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tables/table1.xml" ContentType="application/vnd.openxmlformats-officedocument.spreadsheetml.table+xml"/>
  <Override PartName="/xl/tables/table2.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11"/>
  <workbookPr defaultThemeVersion="166925"/>
  <mc:AlternateContent xmlns:mc="http://schemas.openxmlformats.org/markup-compatibility/2006">
    <mc:Choice Requires="x15">
      <x15ac:absPath xmlns:x15ac="http://schemas.microsoft.com/office/spreadsheetml/2010/11/ac" url="/Users/scottwentzell/Desktop/"/>
    </mc:Choice>
  </mc:AlternateContent>
  <xr:revisionPtr revIDLastSave="0" documentId="8_{7C287ED9-AE70-7E49-BD0C-503A7427E0D5}" xr6:coauthVersionLast="41" xr6:coauthVersionMax="41" xr10:uidLastSave="{00000000-0000-0000-0000-000000000000}"/>
  <bookViews>
    <workbookView xWindow="0" yWindow="460" windowWidth="28800" windowHeight="15880" tabRatio="634" xr2:uid="{4AB0D513-98FE-9B43-A6FE-72E1ACD34196}"/>
  </bookViews>
  <sheets>
    <sheet name="Legend &amp; Instructions" sheetId="1" r:id="rId1"/>
    <sheet name="Operating Model" sheetId="2" r:id="rId2"/>
    <sheet name="Taxes" sheetId="3" r:id="rId3"/>
    <sheet name="Utility Rates, Incentives" sheetId="4" r:id="rId4"/>
    <sheet name="REC-Cost-ITC Curves" sheetId="8" r:id="rId5"/>
    <sheet name="Lists" sheetId="6" r:id="rId6"/>
  </sheets>
  <definedNames>
    <definedName name="Alabama">Lists!$I$3:$K$69</definedName>
    <definedName name="Alaska">Lists!$I$70:$K$96</definedName>
    <definedName name="solver_adj" localSheetId="1" hidden="1">'Operating Model'!$I$15</definedName>
    <definedName name="solver_cvg" localSheetId="1" hidden="1">0.0001</definedName>
    <definedName name="solver_drv" localSheetId="1" hidden="1">1</definedName>
    <definedName name="solver_eng" localSheetId="1" hidden="1">1</definedName>
    <definedName name="solver_itr" localSheetId="1" hidden="1">2147483647</definedName>
    <definedName name="solver_lin" localSheetId="1" hidden="1">2</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opt" localSheetId="1" hidden="1">'Operating Model'!$C$129</definedName>
    <definedName name="solver_pre" localSheetId="1" hidden="1">0.000001</definedName>
    <definedName name="solver_rbv" localSheetId="1" hidden="1">1</definedName>
    <definedName name="solver_rlx" localSheetId="1" hidden="1">1</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114</definedName>
    <definedName name="solver_ver" localSheetId="1" hidden="1">2</definedName>
    <definedName name="StateCounty">#REF!</definedName>
    <definedName name="States">#REF!</definedName>
    <definedName name="W_kW">Lists!$R$3</definedName>
  </definedNames>
  <calcPr calcId="191029"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C5" i="2" l="1" a="1"/>
  <c r="C5" i="2" s="1"/>
  <c r="L199" i="4"/>
  <c r="G161" i="4"/>
  <c r="H161" i="4"/>
  <c r="J161" i="4"/>
  <c r="K161" i="4"/>
  <c r="L161" i="4"/>
  <c r="M161" i="4"/>
  <c r="G162" i="4"/>
  <c r="H162" i="4"/>
  <c r="J162" i="4"/>
  <c r="K162" i="4"/>
  <c r="L162" i="4"/>
  <c r="M162" i="4"/>
  <c r="G163" i="4"/>
  <c r="H163" i="4"/>
  <c r="J163" i="4"/>
  <c r="K163" i="4"/>
  <c r="L163" i="4"/>
  <c r="M163" i="4"/>
  <c r="G164" i="4"/>
  <c r="H164" i="4"/>
  <c r="J164" i="4"/>
  <c r="K164" i="4"/>
  <c r="L164" i="4"/>
  <c r="M164" i="4"/>
  <c r="G165" i="4"/>
  <c r="H165" i="4"/>
  <c r="L165" i="4"/>
  <c r="M165" i="4"/>
  <c r="G166" i="4"/>
  <c r="H166" i="4"/>
  <c r="K166" i="4"/>
  <c r="L166" i="4"/>
  <c r="M166" i="4"/>
  <c r="G167" i="4"/>
  <c r="H167" i="4"/>
  <c r="L167" i="4"/>
  <c r="M167" i="4"/>
  <c r="G168" i="4"/>
  <c r="H168" i="4"/>
  <c r="J168" i="4"/>
  <c r="K168" i="4"/>
  <c r="L168" i="4"/>
  <c r="M168" i="4"/>
  <c r="G169" i="4"/>
  <c r="H169" i="4"/>
  <c r="J169" i="4"/>
  <c r="K169" i="4"/>
  <c r="L169" i="4"/>
  <c r="M169" i="4"/>
  <c r="G170" i="4"/>
  <c r="H170" i="4"/>
  <c r="J170" i="4"/>
  <c r="K170" i="4"/>
  <c r="L170" i="4"/>
  <c r="M170" i="4"/>
  <c r="G171" i="4"/>
  <c r="H171" i="4"/>
  <c r="J171" i="4"/>
  <c r="K171" i="4"/>
  <c r="L171" i="4"/>
  <c r="M171" i="4"/>
  <c r="G172" i="4"/>
  <c r="H172" i="4"/>
  <c r="J172" i="4"/>
  <c r="K172" i="4"/>
  <c r="L172" i="4"/>
  <c r="M172" i="4"/>
  <c r="G173" i="4"/>
  <c r="H173" i="4"/>
  <c r="J173" i="4"/>
  <c r="K173" i="4"/>
  <c r="L173" i="4"/>
  <c r="M173" i="4"/>
  <c r="G174" i="4"/>
  <c r="H174" i="4"/>
  <c r="J174" i="4"/>
  <c r="K174" i="4"/>
  <c r="G175" i="4"/>
  <c r="H175" i="4"/>
  <c r="J175" i="4"/>
  <c r="K175" i="4"/>
  <c r="L175" i="4"/>
  <c r="M175" i="4"/>
  <c r="G176" i="4"/>
  <c r="H176" i="4"/>
  <c r="J176" i="4"/>
  <c r="K176" i="4"/>
  <c r="L176" i="4"/>
  <c r="M176" i="4"/>
  <c r="G177" i="4"/>
  <c r="H177" i="4"/>
  <c r="J177" i="4"/>
  <c r="K177" i="4"/>
  <c r="L177" i="4"/>
  <c r="M177" i="4"/>
  <c r="G178" i="4"/>
  <c r="H178" i="4"/>
  <c r="J178" i="4"/>
  <c r="K178" i="4"/>
  <c r="L178" i="4"/>
  <c r="M178" i="4"/>
  <c r="G179" i="4"/>
  <c r="H179" i="4"/>
  <c r="K179" i="4"/>
  <c r="L179" i="4"/>
  <c r="M179" i="4"/>
  <c r="G180" i="4"/>
  <c r="H180" i="4"/>
  <c r="J180" i="4"/>
  <c r="K180" i="4"/>
  <c r="L180" i="4"/>
  <c r="M180" i="4"/>
  <c r="G181" i="4"/>
  <c r="H181" i="4"/>
  <c r="J181" i="4"/>
  <c r="K181" i="4"/>
  <c r="L181" i="4"/>
  <c r="M181" i="4"/>
  <c r="G182" i="4"/>
  <c r="H182" i="4"/>
  <c r="J182" i="4"/>
  <c r="K182" i="4"/>
  <c r="L182" i="4"/>
  <c r="M182" i="4"/>
  <c r="G183" i="4"/>
  <c r="H183" i="4"/>
  <c r="J183" i="4"/>
  <c r="K183" i="4"/>
  <c r="L183" i="4"/>
  <c r="M183" i="4"/>
  <c r="G184" i="4"/>
  <c r="H184" i="4"/>
  <c r="J184" i="4"/>
  <c r="K184" i="4"/>
  <c r="L184" i="4"/>
  <c r="M184" i="4"/>
  <c r="G185" i="4"/>
  <c r="H185" i="4"/>
  <c r="J185" i="4"/>
  <c r="K185" i="4"/>
  <c r="L185" i="4"/>
  <c r="M185" i="4"/>
  <c r="G186" i="4"/>
  <c r="H186" i="4"/>
  <c r="J186" i="4"/>
  <c r="K186" i="4"/>
  <c r="L186" i="4"/>
  <c r="M186" i="4"/>
  <c r="G187" i="4"/>
  <c r="H187" i="4"/>
  <c r="J187" i="4"/>
  <c r="K187" i="4"/>
  <c r="L187" i="4"/>
  <c r="M187" i="4"/>
  <c r="G188" i="4"/>
  <c r="H188" i="4"/>
  <c r="J188" i="4"/>
  <c r="L188" i="4"/>
  <c r="M188" i="4"/>
  <c r="G189" i="4"/>
  <c r="H189" i="4"/>
  <c r="J189" i="4"/>
  <c r="K189" i="4"/>
  <c r="L189" i="4"/>
  <c r="M189" i="4"/>
  <c r="G190" i="4"/>
  <c r="H190" i="4"/>
  <c r="J190" i="4"/>
  <c r="K190" i="4"/>
  <c r="L190" i="4"/>
  <c r="M190" i="4"/>
  <c r="G191" i="4"/>
  <c r="H191" i="4"/>
  <c r="M191" i="4"/>
  <c r="G192" i="4"/>
  <c r="H192" i="4"/>
  <c r="J192" i="4"/>
  <c r="K192" i="4"/>
  <c r="L192" i="4"/>
  <c r="M192" i="4"/>
  <c r="G193" i="4"/>
  <c r="H193" i="4"/>
  <c r="J193" i="4"/>
  <c r="K193" i="4"/>
  <c r="L193" i="4"/>
  <c r="M193" i="4"/>
  <c r="G194" i="4"/>
  <c r="H194" i="4"/>
  <c r="J194" i="4"/>
  <c r="K194" i="4"/>
  <c r="L194" i="4"/>
  <c r="M194" i="4"/>
  <c r="G195" i="4"/>
  <c r="H195" i="4"/>
  <c r="J195" i="4"/>
  <c r="K195" i="4"/>
  <c r="L195" i="4"/>
  <c r="M195" i="4"/>
  <c r="G196" i="4"/>
  <c r="H196" i="4"/>
  <c r="L196" i="4"/>
  <c r="M196" i="4"/>
  <c r="G197" i="4"/>
  <c r="H197" i="4"/>
  <c r="J197" i="4"/>
  <c r="K197" i="4"/>
  <c r="L197" i="4"/>
  <c r="M197" i="4"/>
  <c r="G198" i="4"/>
  <c r="H198" i="4"/>
  <c r="J198" i="4"/>
  <c r="K198" i="4"/>
  <c r="L198" i="4"/>
  <c r="M198" i="4"/>
  <c r="G199" i="4"/>
  <c r="H199" i="4"/>
  <c r="J199" i="4"/>
  <c r="K199" i="4"/>
  <c r="M199" i="4"/>
  <c r="G200" i="4"/>
  <c r="H200" i="4"/>
  <c r="J200" i="4"/>
  <c r="K200" i="4"/>
  <c r="L200" i="4"/>
  <c r="M200" i="4"/>
  <c r="G201" i="4"/>
  <c r="H201" i="4"/>
  <c r="J201" i="4"/>
  <c r="K201" i="4"/>
  <c r="L201" i="4"/>
  <c r="M201" i="4"/>
  <c r="G202" i="4"/>
  <c r="H202" i="4"/>
  <c r="J202" i="4"/>
  <c r="K202" i="4"/>
  <c r="L202" i="4"/>
  <c r="G203" i="4"/>
  <c r="H203" i="4"/>
  <c r="J203" i="4"/>
  <c r="K203" i="4"/>
  <c r="G204" i="4"/>
  <c r="H204" i="4"/>
  <c r="J204" i="4"/>
  <c r="K204" i="4"/>
  <c r="L204" i="4"/>
  <c r="M204" i="4"/>
  <c r="G205" i="4"/>
  <c r="H205" i="4"/>
  <c r="J205" i="4"/>
  <c r="K205" i="4"/>
  <c r="L205" i="4"/>
  <c r="M205" i="4"/>
  <c r="G206" i="4"/>
  <c r="H206" i="4"/>
  <c r="J206" i="4"/>
  <c r="K206" i="4"/>
  <c r="L206" i="4"/>
  <c r="M206" i="4"/>
  <c r="G207" i="4"/>
  <c r="H207" i="4"/>
  <c r="J207" i="4"/>
  <c r="K207" i="4"/>
  <c r="L207" i="4"/>
  <c r="M207" i="4"/>
  <c r="G208" i="4"/>
  <c r="H208" i="4"/>
  <c r="J208" i="4"/>
  <c r="K208" i="4"/>
  <c r="L208" i="4"/>
  <c r="M208" i="4"/>
  <c r="G209" i="4"/>
  <c r="H209" i="4"/>
  <c r="J209" i="4"/>
  <c r="K209" i="4"/>
  <c r="L209" i="4"/>
  <c r="M209" i="4"/>
  <c r="M160" i="4"/>
  <c r="L160" i="4"/>
  <c r="K160" i="4"/>
  <c r="J160" i="4"/>
  <c r="H160" i="4"/>
  <c r="G160" i="4"/>
  <c r="C35" i="2"/>
  <c r="C34" i="2"/>
  <c r="C3" i="6"/>
  <c r="C4" i="6"/>
  <c r="C5" i="6"/>
  <c r="C6" i="6"/>
  <c r="C7" i="6"/>
  <c r="C8" i="6"/>
  <c r="C9" i="6"/>
  <c r="C10" i="6"/>
  <c r="C11" i="6"/>
  <c r="C12" i="6"/>
  <c r="C13" i="6"/>
  <c r="C14" i="6"/>
  <c r="C15" i="6"/>
  <c r="C16" i="6"/>
  <c r="C17" i="6"/>
  <c r="C18" i="6"/>
  <c r="C19" i="6"/>
  <c r="C20" i="6"/>
  <c r="C21" i="6"/>
  <c r="C22" i="6"/>
  <c r="C23" i="6"/>
  <c r="C24" i="6"/>
  <c r="C25" i="6"/>
  <c r="C26" i="6"/>
  <c r="C27" i="6"/>
  <c r="C28" i="6"/>
  <c r="C29" i="6"/>
  <c r="C30" i="6"/>
  <c r="C31" i="6"/>
  <c r="C32" i="6"/>
  <c r="C33" i="6"/>
  <c r="C34" i="6"/>
  <c r="C35" i="6"/>
  <c r="C36" i="6"/>
  <c r="C37" i="6"/>
  <c r="C38" i="6"/>
  <c r="C39" i="6"/>
  <c r="C40" i="6"/>
  <c r="C41" i="6"/>
  <c r="C42" i="6"/>
  <c r="C43" i="6"/>
  <c r="C44" i="6"/>
  <c r="C45" i="6"/>
  <c r="C46" i="6"/>
  <c r="C47" i="6"/>
  <c r="C48" i="6"/>
  <c r="C49" i="6"/>
  <c r="C50" i="6"/>
  <c r="C51" i="6"/>
  <c r="C52" i="6"/>
  <c r="C54" i="6"/>
  <c r="C55" i="6"/>
  <c r="C56" i="6"/>
  <c r="C57" i="6"/>
  <c r="C58" i="6"/>
  <c r="C59" i="6"/>
  <c r="C60" i="6"/>
  <c r="C61" i="6"/>
  <c r="C62" i="6"/>
  <c r="C63" i="6"/>
  <c r="C64" i="6"/>
  <c r="C65" i="6"/>
  <c r="C66" i="6"/>
  <c r="C67" i="6"/>
  <c r="C68" i="6"/>
  <c r="C69" i="6"/>
  <c r="C70" i="6"/>
  <c r="C71" i="6"/>
  <c r="C72" i="6"/>
  <c r="C73" i="6"/>
  <c r="C74" i="6"/>
  <c r="C75" i="6"/>
  <c r="C76" i="6"/>
  <c r="C77" i="6"/>
  <c r="C78" i="6"/>
  <c r="C79" i="6"/>
  <c r="C80" i="6"/>
  <c r="C81" i="6"/>
  <c r="C82" i="6"/>
  <c r="C83" i="6"/>
  <c r="F37" i="2" l="1"/>
  <c r="F38" i="2"/>
  <c r="F39" i="2"/>
  <c r="F36" i="2"/>
  <c r="R27" i="2" l="1"/>
  <c r="Q27" i="2"/>
  <c r="P27" i="2"/>
  <c r="O27" i="2"/>
  <c r="N27" i="2"/>
  <c r="M27" i="2"/>
  <c r="L27" i="2"/>
  <c r="K27" i="2"/>
  <c r="F80" i="8" l="1"/>
  <c r="G240" i="8"/>
  <c r="H240" i="8"/>
  <c r="I240" i="8"/>
  <c r="J240" i="8"/>
  <c r="K240" i="8"/>
  <c r="L240" i="8"/>
  <c r="M240" i="8"/>
  <c r="N240" i="8"/>
  <c r="O240" i="8"/>
  <c r="P240" i="8"/>
  <c r="Q240" i="8"/>
  <c r="R240" i="8"/>
  <c r="S240" i="8"/>
  <c r="T240" i="8"/>
  <c r="U240" i="8"/>
  <c r="V240" i="8"/>
  <c r="W240" i="8"/>
  <c r="X240" i="8"/>
  <c r="Y240" i="8"/>
  <c r="Z240" i="8"/>
  <c r="AA240" i="8"/>
  <c r="AB240" i="8"/>
  <c r="AC240" i="8"/>
  <c r="AD240" i="8"/>
  <c r="AE240" i="8"/>
  <c r="AF240" i="8"/>
  <c r="AG240" i="8"/>
  <c r="AH240" i="8"/>
  <c r="AI240" i="8"/>
  <c r="AJ240" i="8"/>
  <c r="AK240" i="8"/>
  <c r="AL240" i="8"/>
  <c r="AM240" i="8"/>
  <c r="AN240" i="8"/>
  <c r="AO240" i="8"/>
  <c r="AP240" i="8"/>
  <c r="AQ240" i="8"/>
  <c r="F240" i="8"/>
  <c r="G185" i="8"/>
  <c r="H185" i="8"/>
  <c r="I185" i="8"/>
  <c r="J185" i="8"/>
  <c r="K185" i="8"/>
  <c r="L185" i="8"/>
  <c r="M185" i="8"/>
  <c r="N185" i="8"/>
  <c r="O185" i="8"/>
  <c r="P185" i="8"/>
  <c r="Q185" i="8"/>
  <c r="R185" i="8"/>
  <c r="S185" i="8"/>
  <c r="T185" i="8"/>
  <c r="U185" i="8"/>
  <c r="V185" i="8"/>
  <c r="W185" i="8"/>
  <c r="X185" i="8"/>
  <c r="Y185" i="8"/>
  <c r="Z185" i="8"/>
  <c r="AA185" i="8"/>
  <c r="AB185" i="8"/>
  <c r="AC185" i="8"/>
  <c r="AD185" i="8"/>
  <c r="AE185" i="8"/>
  <c r="AF185" i="8"/>
  <c r="AG185" i="8"/>
  <c r="AH185" i="8"/>
  <c r="AI185" i="8"/>
  <c r="AJ185" i="8"/>
  <c r="AK185" i="8"/>
  <c r="AL185" i="8"/>
  <c r="AM185" i="8"/>
  <c r="AN185" i="8"/>
  <c r="AO185" i="8"/>
  <c r="AP185" i="8"/>
  <c r="AQ185" i="8"/>
  <c r="F185" i="8"/>
  <c r="G128" i="8"/>
  <c r="H128" i="8"/>
  <c r="I128" i="8"/>
  <c r="J128" i="8"/>
  <c r="K128" i="8"/>
  <c r="L128" i="8"/>
  <c r="M128" i="8"/>
  <c r="N128" i="8"/>
  <c r="O128" i="8"/>
  <c r="P128" i="8"/>
  <c r="Q128" i="8"/>
  <c r="R128" i="8"/>
  <c r="S128" i="8"/>
  <c r="T128" i="8"/>
  <c r="U128" i="8"/>
  <c r="V128" i="8"/>
  <c r="W128" i="8"/>
  <c r="X128" i="8"/>
  <c r="Y128" i="8"/>
  <c r="Z128" i="8"/>
  <c r="AA128" i="8"/>
  <c r="AB128" i="8"/>
  <c r="AC128" i="8"/>
  <c r="AD128" i="8"/>
  <c r="AE128" i="8"/>
  <c r="AF128" i="8"/>
  <c r="AG128" i="8"/>
  <c r="AH128" i="8"/>
  <c r="AI128" i="8"/>
  <c r="AJ128" i="8"/>
  <c r="AK128" i="8"/>
  <c r="AL128" i="8"/>
  <c r="AM128" i="8"/>
  <c r="AN128" i="8"/>
  <c r="AO128" i="8"/>
  <c r="AP128" i="8"/>
  <c r="AQ128" i="8"/>
  <c r="F128" i="8"/>
  <c r="F81" i="8" l="1"/>
  <c r="F82" i="8"/>
  <c r="F83" i="8"/>
  <c r="F84" i="8"/>
  <c r="F85" i="8"/>
  <c r="E15" i="8" l="1"/>
  <c r="E14" i="8"/>
  <c r="F99" i="8" s="1"/>
  <c r="E13" i="8"/>
  <c r="G84" i="8" s="1"/>
  <c r="H84" i="8" s="1"/>
  <c r="I84" i="8" s="1"/>
  <c r="J84" i="8" s="1"/>
  <c r="K84" i="8" s="1"/>
  <c r="E12" i="8"/>
  <c r="G10" i="8" s="1"/>
  <c r="H10" i="8" s="1"/>
  <c r="I10" i="8" s="1"/>
  <c r="J10" i="8" s="1"/>
  <c r="K10" i="8" s="1"/>
  <c r="E19" i="8"/>
  <c r="E20" i="8" s="1"/>
  <c r="G85" i="8" l="1"/>
  <c r="H85" i="8" s="1"/>
  <c r="I85" i="8" s="1"/>
  <c r="J85" i="8" s="1"/>
  <c r="K85" i="8" s="1"/>
  <c r="G82" i="8"/>
  <c r="H82" i="8" s="1"/>
  <c r="I82" i="8" s="1"/>
  <c r="J82" i="8" s="1"/>
  <c r="K82" i="8" s="1"/>
  <c r="G99" i="8"/>
  <c r="H99" i="8" s="1"/>
  <c r="I99" i="8" s="1"/>
  <c r="J99" i="8" s="1"/>
  <c r="K99" i="8" s="1"/>
  <c r="F93" i="8"/>
  <c r="G93" i="8" s="1"/>
  <c r="H93" i="8" s="1"/>
  <c r="I93" i="8" s="1"/>
  <c r="J93" i="8" s="1"/>
  <c r="K93" i="8" s="1"/>
  <c r="F33" i="8"/>
  <c r="G33" i="8" s="1"/>
  <c r="H33" i="8" s="1"/>
  <c r="I33" i="8" s="1"/>
  <c r="J33" i="8" s="1"/>
  <c r="K33" i="8" s="1"/>
  <c r="F61" i="8"/>
  <c r="G61" i="8" s="1"/>
  <c r="H61" i="8" s="1"/>
  <c r="I61" i="8" s="1"/>
  <c r="J61" i="8" s="1"/>
  <c r="K61" i="8" s="1"/>
  <c r="F62" i="8"/>
  <c r="G62" i="8" s="1"/>
  <c r="H62" i="8" s="1"/>
  <c r="I62" i="8" s="1"/>
  <c r="J62" i="8" s="1"/>
  <c r="K62" i="8" s="1"/>
  <c r="G53" i="8"/>
  <c r="H53" i="8" s="1"/>
  <c r="I53" i="8" s="1"/>
  <c r="J53" i="8" s="1"/>
  <c r="K53" i="8" s="1"/>
  <c r="G57" i="8"/>
  <c r="H57" i="8" s="1"/>
  <c r="I57" i="8" s="1"/>
  <c r="J57" i="8" s="1"/>
  <c r="K57" i="8" s="1"/>
  <c r="G28" i="8"/>
  <c r="H28" i="8" s="1"/>
  <c r="I28" i="8" s="1"/>
  <c r="J28" i="8" s="1"/>
  <c r="K28" i="8" s="1"/>
  <c r="G56" i="8"/>
  <c r="H56" i="8" s="1"/>
  <c r="I56" i="8" s="1"/>
  <c r="J56" i="8" s="1"/>
  <c r="K56" i="8" s="1"/>
  <c r="G54" i="8"/>
  <c r="H54" i="8" s="1"/>
  <c r="I54" i="8" s="1"/>
  <c r="J54" i="8" s="1"/>
  <c r="K54" i="8" s="1"/>
  <c r="G52" i="8"/>
  <c r="H52" i="8" s="1"/>
  <c r="I52" i="8" s="1"/>
  <c r="J52" i="8" s="1"/>
  <c r="K52" i="8" s="1"/>
  <c r="G25" i="8"/>
  <c r="H25" i="8" s="1"/>
  <c r="I25" i="8" s="1"/>
  <c r="J25" i="8" s="1"/>
  <c r="K25" i="8" s="1"/>
  <c r="G29" i="8"/>
  <c r="H29" i="8" s="1"/>
  <c r="I29" i="8" s="1"/>
  <c r="J29" i="8" s="1"/>
  <c r="K29" i="8" s="1"/>
  <c r="G80" i="8"/>
  <c r="H80" i="8" s="1"/>
  <c r="I80" i="8" s="1"/>
  <c r="J80" i="8" s="1"/>
  <c r="K80" i="8" s="1"/>
  <c r="G27" i="8"/>
  <c r="H27" i="8" s="1"/>
  <c r="I27" i="8" s="1"/>
  <c r="J27" i="8" s="1"/>
  <c r="K27" i="8" s="1"/>
  <c r="G55" i="8"/>
  <c r="H55" i="8" s="1"/>
  <c r="I55" i="8" s="1"/>
  <c r="J55" i="8" s="1"/>
  <c r="K55" i="8" s="1"/>
  <c r="G26" i="8"/>
  <c r="H26" i="8" s="1"/>
  <c r="I26" i="8" s="1"/>
  <c r="J26" i="8" s="1"/>
  <c r="K26" i="8" s="1"/>
  <c r="G24" i="8"/>
  <c r="H24" i="8" s="1"/>
  <c r="I24" i="8" s="1"/>
  <c r="J24" i="8" s="1"/>
  <c r="K24" i="8" s="1"/>
  <c r="G81" i="8"/>
  <c r="H81" i="8" s="1"/>
  <c r="I81" i="8" s="1"/>
  <c r="J81" i="8" s="1"/>
  <c r="K81" i="8" s="1"/>
  <c r="G83" i="8"/>
  <c r="H83" i="8" s="1"/>
  <c r="I83" i="8" s="1"/>
  <c r="J83" i="8" s="1"/>
  <c r="K83" i="8" s="1"/>
  <c r="F63" i="8"/>
  <c r="G63" i="8" s="1"/>
  <c r="H63" i="8" s="1"/>
  <c r="I63" i="8" s="1"/>
  <c r="J63" i="8" s="1"/>
  <c r="K63" i="8" s="1"/>
  <c r="F38" i="8"/>
  <c r="G38" i="8" s="1"/>
  <c r="H38" i="8" s="1"/>
  <c r="I38" i="8" s="1"/>
  <c r="J38" i="8" s="1"/>
  <c r="K38" i="8" s="1"/>
  <c r="F89" i="8"/>
  <c r="G89" i="8" s="1"/>
  <c r="H89" i="8" s="1"/>
  <c r="I89" i="8" s="1"/>
  <c r="J89" i="8" s="1"/>
  <c r="K89" i="8" s="1"/>
  <c r="F34" i="8"/>
  <c r="G34" i="8" s="1"/>
  <c r="H34" i="8" s="1"/>
  <c r="I34" i="8" s="1"/>
  <c r="J34" i="8" s="1"/>
  <c r="K34" i="8" s="1"/>
  <c r="F92" i="8"/>
  <c r="G92" i="8" s="1"/>
  <c r="H92" i="8" s="1"/>
  <c r="I92" i="8" s="1"/>
  <c r="J92" i="8" s="1"/>
  <c r="K92" i="8" s="1"/>
  <c r="F102" i="8"/>
  <c r="G102" i="8" s="1"/>
  <c r="H102" i="8" s="1"/>
  <c r="I102" i="8" s="1"/>
  <c r="J102" i="8" s="1"/>
  <c r="K102" i="8" s="1"/>
  <c r="F37" i="8"/>
  <c r="G37" i="8" s="1"/>
  <c r="H37" i="8" s="1"/>
  <c r="I37" i="8" s="1"/>
  <c r="J37" i="8" s="1"/>
  <c r="K37" i="8" s="1"/>
  <c r="F42" i="8"/>
  <c r="G42" i="8" s="1"/>
  <c r="H42" i="8" s="1"/>
  <c r="I42" i="8" s="1"/>
  <c r="J42" i="8" s="1"/>
  <c r="K42" i="8" s="1"/>
  <c r="F45" i="8"/>
  <c r="G45" i="8" s="1"/>
  <c r="H45" i="8" s="1"/>
  <c r="I45" i="8" s="1"/>
  <c r="J45" i="8" s="1"/>
  <c r="K45" i="8" s="1"/>
  <c r="F66" i="8"/>
  <c r="G66" i="8" s="1"/>
  <c r="H66" i="8" s="1"/>
  <c r="I66" i="8" s="1"/>
  <c r="J66" i="8" s="1"/>
  <c r="K66" i="8" s="1"/>
  <c r="F70" i="8"/>
  <c r="G70" i="8" s="1"/>
  <c r="H70" i="8" s="1"/>
  <c r="I70" i="8" s="1"/>
  <c r="J70" i="8" s="1"/>
  <c r="K70" i="8" s="1"/>
  <c r="F73" i="8"/>
  <c r="G73" i="8" s="1"/>
  <c r="H73" i="8" s="1"/>
  <c r="I73" i="8" s="1"/>
  <c r="J73" i="8" s="1"/>
  <c r="K73" i="8" s="1"/>
  <c r="F90" i="8"/>
  <c r="G90" i="8" s="1"/>
  <c r="H90" i="8" s="1"/>
  <c r="I90" i="8" s="1"/>
  <c r="J90" i="8" s="1"/>
  <c r="K90" i="8" s="1"/>
  <c r="F91" i="8"/>
  <c r="G91" i="8" s="1"/>
  <c r="H91" i="8" s="1"/>
  <c r="I91" i="8" s="1"/>
  <c r="J91" i="8" s="1"/>
  <c r="K91" i="8" s="1"/>
  <c r="F101" i="8"/>
  <c r="G101" i="8" s="1"/>
  <c r="H101" i="8" s="1"/>
  <c r="I101" i="8" s="1"/>
  <c r="J101" i="8" s="1"/>
  <c r="K101" i="8" s="1"/>
  <c r="F36" i="8"/>
  <c r="G36" i="8" s="1"/>
  <c r="H36" i="8" s="1"/>
  <c r="I36" i="8" s="1"/>
  <c r="J36" i="8" s="1"/>
  <c r="K36" i="8" s="1"/>
  <c r="F43" i="8"/>
  <c r="G43" i="8" s="1"/>
  <c r="H43" i="8" s="1"/>
  <c r="I43" i="8" s="1"/>
  <c r="J43" i="8" s="1"/>
  <c r="K43" i="8" s="1"/>
  <c r="F44" i="8"/>
  <c r="G44" i="8" s="1"/>
  <c r="H44" i="8" s="1"/>
  <c r="I44" i="8" s="1"/>
  <c r="J44" i="8" s="1"/>
  <c r="K44" i="8" s="1"/>
  <c r="F65" i="8"/>
  <c r="G65" i="8" s="1"/>
  <c r="H65" i="8" s="1"/>
  <c r="I65" i="8" s="1"/>
  <c r="J65" i="8" s="1"/>
  <c r="K65" i="8" s="1"/>
  <c r="F71" i="8"/>
  <c r="G71" i="8" s="1"/>
  <c r="H71" i="8" s="1"/>
  <c r="I71" i="8" s="1"/>
  <c r="J71" i="8" s="1"/>
  <c r="K71" i="8" s="1"/>
  <c r="E71" i="8" s="1"/>
  <c r="N10" i="2" s="1"/>
  <c r="F72" i="8"/>
  <c r="G72" i="8" s="1"/>
  <c r="H72" i="8" s="1"/>
  <c r="I72" i="8" s="1"/>
  <c r="J72" i="8" s="1"/>
  <c r="K72" i="8" s="1"/>
  <c r="F94" i="8"/>
  <c r="G94" i="8" s="1"/>
  <c r="H94" i="8" s="1"/>
  <c r="I94" i="8" s="1"/>
  <c r="J94" i="8" s="1"/>
  <c r="K94" i="8" s="1"/>
  <c r="F98" i="8"/>
  <c r="G98" i="8" s="1"/>
  <c r="H98" i="8" s="1"/>
  <c r="I98" i="8" s="1"/>
  <c r="J98" i="8" s="1"/>
  <c r="K98" i="8" s="1"/>
  <c r="F100" i="8"/>
  <c r="G100" i="8" s="1"/>
  <c r="H100" i="8" s="1"/>
  <c r="I100" i="8" s="1"/>
  <c r="J100" i="8" s="1"/>
  <c r="K100" i="8" s="1"/>
  <c r="F46" i="8"/>
  <c r="G46" i="8" s="1"/>
  <c r="H46" i="8" s="1"/>
  <c r="I46" i="8" s="1"/>
  <c r="J46" i="8" s="1"/>
  <c r="K46" i="8" s="1"/>
  <c r="F74" i="8"/>
  <c r="G74" i="8" s="1"/>
  <c r="H74" i="8" s="1"/>
  <c r="I74" i="8" s="1"/>
  <c r="J74" i="8" s="1"/>
  <c r="K74" i="8" s="1"/>
  <c r="F35" i="8"/>
  <c r="G35" i="8" s="1"/>
  <c r="H35" i="8" s="1"/>
  <c r="I35" i="8" s="1"/>
  <c r="J35" i="8" s="1"/>
  <c r="K35" i="8" s="1"/>
  <c r="F47" i="8"/>
  <c r="G47" i="8" s="1"/>
  <c r="H47" i="8" s="1"/>
  <c r="I47" i="8" s="1"/>
  <c r="J47" i="8" s="1"/>
  <c r="K47" i="8" s="1"/>
  <c r="F64" i="8"/>
  <c r="G64" i="8" s="1"/>
  <c r="H64" i="8" s="1"/>
  <c r="I64" i="8" s="1"/>
  <c r="J64" i="8" s="1"/>
  <c r="K64" i="8" s="1"/>
  <c r="F75" i="8"/>
  <c r="G75" i="8" s="1"/>
  <c r="H75" i="8" s="1"/>
  <c r="I75" i="8" s="1"/>
  <c r="J75" i="8" s="1"/>
  <c r="K75" i="8" s="1"/>
  <c r="F103" i="8"/>
  <c r="G103" i="8" s="1"/>
  <c r="H103" i="8" s="1"/>
  <c r="I103" i="8" s="1"/>
  <c r="J103" i="8" s="1"/>
  <c r="K103" i="8" s="1"/>
  <c r="C13" i="2"/>
  <c r="E82" i="8"/>
  <c r="L11" i="2" s="1"/>
  <c r="E85" i="8"/>
  <c r="L14" i="2" s="1"/>
  <c r="E83" i="8"/>
  <c r="L12" i="2" s="1"/>
  <c r="E84" i="8"/>
  <c r="L13" i="2" s="1"/>
  <c r="E55" i="8"/>
  <c r="K12" i="2" s="1"/>
  <c r="E57" i="8"/>
  <c r="K14" i="2" s="1"/>
  <c r="E73" i="8"/>
  <c r="N12" i="2" s="1"/>
  <c r="E28" i="8"/>
  <c r="J13" i="2" s="1"/>
  <c r="E25" i="8"/>
  <c r="J10" i="2" s="1"/>
  <c r="E36" i="8"/>
  <c r="P12" i="2" s="1"/>
  <c r="E74" i="8" l="1"/>
  <c r="N13" i="2" s="1"/>
  <c r="E64" i="8"/>
  <c r="Q12" i="2" s="1"/>
  <c r="E99" i="8"/>
  <c r="O10" i="2" s="1"/>
  <c r="E38" i="8"/>
  <c r="P14" i="2" s="1"/>
  <c r="E66" i="8"/>
  <c r="Q14" i="2" s="1"/>
  <c r="E54" i="8"/>
  <c r="K11" i="2" s="1"/>
  <c r="E80" i="8"/>
  <c r="L9" i="2" s="1"/>
  <c r="E75" i="8"/>
  <c r="N14" i="2" s="1"/>
  <c r="E94" i="8"/>
  <c r="R14" i="2" s="1"/>
  <c r="E24" i="8"/>
  <c r="J9" i="2" s="1"/>
  <c r="E53" i="8"/>
  <c r="K10" i="2" s="1"/>
  <c r="E102" i="8"/>
  <c r="O13" i="2" s="1"/>
  <c r="E93" i="8"/>
  <c r="R13" i="2" s="1"/>
  <c r="E52" i="8"/>
  <c r="K9" i="2" s="1"/>
  <c r="E81" i="8"/>
  <c r="L10" i="2" s="1"/>
  <c r="E27" i="8"/>
  <c r="J12" i="2" s="1"/>
  <c r="E70" i="8"/>
  <c r="N9" i="2" s="1"/>
  <c r="E92" i="8"/>
  <c r="R12" i="2" s="1"/>
  <c r="E29" i="8"/>
  <c r="J14" i="2" s="1"/>
  <c r="E26" i="8"/>
  <c r="J11" i="2" s="1"/>
  <c r="E61" i="8"/>
  <c r="Q9" i="2" s="1"/>
  <c r="E62" i="8"/>
  <c r="Q10" i="2" s="1"/>
  <c r="E63" i="8"/>
  <c r="Q11" i="2" s="1"/>
  <c r="E72" i="8"/>
  <c r="N11" i="2" s="1"/>
  <c r="E56" i="8"/>
  <c r="K13" i="2" s="1"/>
  <c r="E90" i="8"/>
  <c r="R10" i="2" s="1"/>
  <c r="E103" i="8"/>
  <c r="O14" i="2" s="1"/>
  <c r="E100" i="8"/>
  <c r="O11" i="2" s="1"/>
  <c r="E91" i="8"/>
  <c r="R11" i="2" s="1"/>
  <c r="E65" i="8"/>
  <c r="Q13" i="2" s="1"/>
  <c r="E98" i="8"/>
  <c r="O9" i="2" s="1"/>
  <c r="E89" i="8"/>
  <c r="R9" i="2" s="1"/>
  <c r="E101" i="8"/>
  <c r="O12" i="2" s="1"/>
  <c r="E37" i="8"/>
  <c r="P13" i="2" s="1"/>
  <c r="E33" i="8"/>
  <c r="P9" i="2" s="1"/>
  <c r="E47" i="8"/>
  <c r="M14" i="2" s="1"/>
  <c r="E45" i="8"/>
  <c r="M12" i="2" s="1"/>
  <c r="E46" i="8"/>
  <c r="M13" i="2" s="1"/>
  <c r="E44" i="8"/>
  <c r="M11" i="2" s="1"/>
  <c r="E34" i="8"/>
  <c r="P10" i="2" s="1"/>
  <c r="E35" i="8"/>
  <c r="P11" i="2" s="1"/>
  <c r="E42" i="8"/>
  <c r="M9" i="2" s="1"/>
  <c r="E43" i="8"/>
  <c r="M10" i="2" s="1"/>
  <c r="N15" i="2" l="1"/>
  <c r="Q15" i="2"/>
  <c r="R15" i="2"/>
  <c r="P15" i="2"/>
  <c r="O15" i="2"/>
  <c r="M15" i="2"/>
  <c r="J15" i="2" l="1"/>
  <c r="C36" i="2"/>
  <c r="I5" i="2" l="1"/>
  <c r="I23" i="2"/>
  <c r="C28" i="2" s="1"/>
  <c r="Q30" i="3"/>
  <c r="Q44" i="3" s="1"/>
  <c r="R30" i="3"/>
  <c r="R44" i="3" s="1"/>
  <c r="S30" i="3"/>
  <c r="S44" i="3" s="1"/>
  <c r="T30" i="3"/>
  <c r="T44" i="3" s="1"/>
  <c r="U30" i="3"/>
  <c r="U44" i="3" s="1"/>
  <c r="V30" i="3"/>
  <c r="V44" i="3" s="1"/>
  <c r="W30" i="3"/>
  <c r="W44" i="3" s="1"/>
  <c r="X30" i="3"/>
  <c r="X44" i="3" s="1"/>
  <c r="Y30" i="3"/>
  <c r="Y44" i="3" s="1"/>
  <c r="Z30" i="3"/>
  <c r="Z44" i="3" s="1"/>
  <c r="AA30" i="3"/>
  <c r="AA44" i="3" s="1"/>
  <c r="AB30" i="3"/>
  <c r="AB44" i="3" s="1"/>
  <c r="AC30" i="3"/>
  <c r="AC44" i="3" s="1"/>
  <c r="AD30" i="3"/>
  <c r="AD44" i="3" s="1"/>
  <c r="AE30" i="3"/>
  <c r="AE44" i="3" s="1"/>
  <c r="AF30" i="3"/>
  <c r="AF44" i="3" s="1"/>
  <c r="AG30" i="3"/>
  <c r="AG44" i="3" s="1"/>
  <c r="AH30" i="3"/>
  <c r="AH44" i="3" s="1"/>
  <c r="AI30" i="3"/>
  <c r="AI44" i="3" s="1"/>
  <c r="AJ30" i="3"/>
  <c r="AJ44" i="3" s="1"/>
  <c r="I30" i="2"/>
  <c r="C48" i="2" s="1"/>
  <c r="G30" i="3"/>
  <c r="F30" i="3"/>
  <c r="F44" i="3" s="1"/>
  <c r="F122" i="2"/>
  <c r="I28" i="2"/>
  <c r="C52" i="2" s="1"/>
  <c r="I17" i="2"/>
  <c r="C21" i="2" s="1"/>
  <c r="I19" i="2"/>
  <c r="C24" i="2" s="1"/>
  <c r="I18" i="2"/>
  <c r="C22" i="2" s="1"/>
  <c r="I24" i="2"/>
  <c r="C29" i="2" s="1"/>
  <c r="I22" i="2"/>
  <c r="C27" i="2" s="1"/>
  <c r="I25" i="2"/>
  <c r="C30" i="2" s="1"/>
  <c r="I21" i="2"/>
  <c r="C26" i="2" s="1"/>
  <c r="I29" i="2"/>
  <c r="C53" i="2" s="1"/>
  <c r="F36" i="3"/>
  <c r="C7" i="3"/>
  <c r="C8" i="3"/>
  <c r="C4" i="3"/>
  <c r="H30" i="3"/>
  <c r="H43" i="3" s="1"/>
  <c r="I30" i="3"/>
  <c r="I43" i="3" s="1"/>
  <c r="J30" i="3"/>
  <c r="J43" i="3" s="1"/>
  <c r="K30" i="3"/>
  <c r="K43" i="3" s="1"/>
  <c r="L30" i="3"/>
  <c r="L43" i="3" s="1"/>
  <c r="M30" i="3"/>
  <c r="M43" i="3" s="1"/>
  <c r="N30" i="3"/>
  <c r="N43" i="3" s="1"/>
  <c r="O30" i="3"/>
  <c r="O43" i="3" s="1"/>
  <c r="P30" i="3"/>
  <c r="P43" i="3" s="1"/>
  <c r="H122" i="2"/>
  <c r="I122" i="2"/>
  <c r="J122" i="2"/>
  <c r="K122" i="2"/>
  <c r="L122" i="2"/>
  <c r="M122" i="2"/>
  <c r="N122" i="2"/>
  <c r="O122" i="2"/>
  <c r="P122" i="2"/>
  <c r="Q122" i="2"/>
  <c r="R122" i="2"/>
  <c r="S122" i="2"/>
  <c r="T122" i="2"/>
  <c r="U122" i="2"/>
  <c r="V122" i="2"/>
  <c r="W122" i="2"/>
  <c r="X122" i="2"/>
  <c r="Y122" i="2"/>
  <c r="Z122" i="2"/>
  <c r="AA122" i="2"/>
  <c r="AB122" i="2"/>
  <c r="AC122" i="2"/>
  <c r="AD122" i="2"/>
  <c r="AE122" i="2"/>
  <c r="AF122" i="2"/>
  <c r="AG122" i="2"/>
  <c r="AH122" i="2"/>
  <c r="AI122" i="2"/>
  <c r="AJ122" i="2"/>
  <c r="K8" i="2"/>
  <c r="G60" i="2"/>
  <c r="F60" i="2" s="1"/>
  <c r="C41" i="2"/>
  <c r="Q115" i="2"/>
  <c r="Q111" i="2" s="1"/>
  <c r="R115" i="2"/>
  <c r="R111" i="2" s="1"/>
  <c r="S115" i="2"/>
  <c r="S111" i="2" s="1"/>
  <c r="T115" i="2"/>
  <c r="T111" i="2" s="1"/>
  <c r="U115" i="2"/>
  <c r="U111" i="2" s="1"/>
  <c r="V115" i="2"/>
  <c r="V111" i="2" s="1"/>
  <c r="W115" i="2"/>
  <c r="W111" i="2" s="1"/>
  <c r="X115" i="2"/>
  <c r="X111" i="2" s="1"/>
  <c r="Y115" i="2"/>
  <c r="Y111" i="2" s="1"/>
  <c r="Z115" i="2"/>
  <c r="Z111" i="2" s="1"/>
  <c r="AA115" i="2"/>
  <c r="AA111" i="2" s="1"/>
  <c r="AB115" i="2"/>
  <c r="AB111" i="2" s="1"/>
  <c r="AC115" i="2"/>
  <c r="AC111" i="2" s="1"/>
  <c r="AD115" i="2"/>
  <c r="AD111" i="2" s="1"/>
  <c r="AE115" i="2"/>
  <c r="AE111" i="2" s="1"/>
  <c r="AF115" i="2"/>
  <c r="AF111" i="2" s="1"/>
  <c r="AG115" i="2"/>
  <c r="AG111" i="2" s="1"/>
  <c r="AH115" i="2"/>
  <c r="AH111" i="2" s="1"/>
  <c r="AI115" i="2"/>
  <c r="AI111" i="2" s="1"/>
  <c r="AJ115" i="2"/>
  <c r="AJ111" i="2" s="1"/>
  <c r="C38" i="2"/>
  <c r="K15" i="2"/>
  <c r="J27" i="2"/>
  <c r="C39" i="2"/>
  <c r="I9" i="2"/>
  <c r="I10" i="2"/>
  <c r="I11" i="2"/>
  <c r="I12" i="2"/>
  <c r="I13" i="2"/>
  <c r="I14" i="2"/>
  <c r="L15" i="2"/>
  <c r="G114" i="8"/>
  <c r="H114" i="8"/>
  <c r="I114" i="8"/>
  <c r="J114" i="8"/>
  <c r="K114" i="8"/>
  <c r="L114" i="8"/>
  <c r="M114" i="8"/>
  <c r="N114" i="8"/>
  <c r="O114" i="8"/>
  <c r="P114" i="8"/>
  <c r="Q114" i="8"/>
  <c r="R114" i="8"/>
  <c r="S114" i="8"/>
  <c r="T114" i="8"/>
  <c r="U114" i="8"/>
  <c r="V114" i="8"/>
  <c r="W114" i="8"/>
  <c r="X114" i="8"/>
  <c r="Y114" i="8"/>
  <c r="Z114" i="8"/>
  <c r="AA114" i="8"/>
  <c r="AB114" i="8"/>
  <c r="AC114" i="8"/>
  <c r="AD114" i="8"/>
  <c r="AE114" i="8"/>
  <c r="AF114" i="8"/>
  <c r="AG114" i="8"/>
  <c r="AH114" i="8"/>
  <c r="AI114" i="8"/>
  <c r="AJ114" i="8"/>
  <c r="AK114" i="8"/>
  <c r="AG75" i="2" s="1"/>
  <c r="AL114" i="8"/>
  <c r="AM114" i="8"/>
  <c r="AN114" i="8"/>
  <c r="AO114" i="8"/>
  <c r="AP114" i="8"/>
  <c r="AQ114" i="8"/>
  <c r="F115" i="8"/>
  <c r="G115" i="8"/>
  <c r="H115" i="8"/>
  <c r="I115" i="8"/>
  <c r="J115" i="8"/>
  <c r="K115" i="8"/>
  <c r="L115" i="8"/>
  <c r="M115" i="8"/>
  <c r="N115" i="8"/>
  <c r="O115" i="8"/>
  <c r="P115" i="8"/>
  <c r="Q115" i="8"/>
  <c r="R115" i="8"/>
  <c r="S115" i="8"/>
  <c r="T115" i="8"/>
  <c r="U115" i="8"/>
  <c r="V115" i="8"/>
  <c r="W115" i="8"/>
  <c r="X115" i="8"/>
  <c r="Y115" i="8"/>
  <c r="Z115" i="8"/>
  <c r="AA115" i="8"/>
  <c r="AB115" i="8"/>
  <c r="AC115" i="8"/>
  <c r="AD115" i="8"/>
  <c r="AE115" i="8"/>
  <c r="AF115" i="8"/>
  <c r="AG115" i="8"/>
  <c r="AH115" i="8"/>
  <c r="AI115" i="8"/>
  <c r="AJ115" i="8"/>
  <c r="AK115" i="8"/>
  <c r="AL115" i="8"/>
  <c r="AM115" i="8"/>
  <c r="AN115" i="8"/>
  <c r="AO115" i="8"/>
  <c r="AP115" i="8"/>
  <c r="AQ115" i="8"/>
  <c r="G127" i="8"/>
  <c r="H127" i="8" s="1"/>
  <c r="I127" i="8" s="1"/>
  <c r="J127" i="8" s="1"/>
  <c r="K127" i="8" s="1"/>
  <c r="L127" i="8" s="1"/>
  <c r="M127" i="8" s="1"/>
  <c r="N127" i="8" s="1"/>
  <c r="O127" i="8" s="1"/>
  <c r="P127" i="8" s="1"/>
  <c r="Q127" i="8" s="1"/>
  <c r="R127" i="8" s="1"/>
  <c r="S127" i="8" s="1"/>
  <c r="T127" i="8" s="1"/>
  <c r="U127" i="8" s="1"/>
  <c r="V127" i="8" s="1"/>
  <c r="W127" i="8" s="1"/>
  <c r="X127" i="8" s="1"/>
  <c r="Y127" i="8" s="1"/>
  <c r="Z127" i="8" s="1"/>
  <c r="AA127" i="8" s="1"/>
  <c r="AB127" i="8" s="1"/>
  <c r="AC127" i="8" s="1"/>
  <c r="AD127" i="8" s="1"/>
  <c r="AE127" i="8" s="1"/>
  <c r="AF127" i="8" s="1"/>
  <c r="AG127" i="8" s="1"/>
  <c r="AH127" i="8" s="1"/>
  <c r="AI127" i="8" s="1"/>
  <c r="AJ127" i="8" s="1"/>
  <c r="AK127" i="8" s="1"/>
  <c r="AL127" i="8" s="1"/>
  <c r="AM127" i="8" s="1"/>
  <c r="AN127" i="8" s="1"/>
  <c r="AO127" i="8" s="1"/>
  <c r="AP127" i="8" s="1"/>
  <c r="AQ127" i="8" s="1"/>
  <c r="H137" i="8"/>
  <c r="I137" i="8" s="1"/>
  <c r="J137" i="8" s="1"/>
  <c r="K137" i="8" s="1"/>
  <c r="L137" i="8" s="1"/>
  <c r="M137" i="8" s="1"/>
  <c r="N137" i="8" s="1"/>
  <c r="O137" i="8" s="1"/>
  <c r="P137" i="8" s="1"/>
  <c r="Q137" i="8" s="1"/>
  <c r="R137" i="8" s="1"/>
  <c r="S137" i="8" s="1"/>
  <c r="T137" i="8" s="1"/>
  <c r="U137" i="8" s="1"/>
  <c r="V137" i="8" s="1"/>
  <c r="W137" i="8" s="1"/>
  <c r="X137" i="8" s="1"/>
  <c r="Y137" i="8" s="1"/>
  <c r="Z137" i="8" s="1"/>
  <c r="AA137" i="8" s="1"/>
  <c r="AB137" i="8" s="1"/>
  <c r="AC137" i="8" s="1"/>
  <c r="AD137" i="8" s="1"/>
  <c r="AE137" i="8" s="1"/>
  <c r="AF137" i="8" s="1"/>
  <c r="AG137" i="8" s="1"/>
  <c r="AH137" i="8" s="1"/>
  <c r="AI137" i="8" s="1"/>
  <c r="AJ137" i="8" s="1"/>
  <c r="AK137" i="8" s="1"/>
  <c r="AL137" i="8" s="1"/>
  <c r="AM137" i="8" s="1"/>
  <c r="AN137" i="8" s="1"/>
  <c r="AO137" i="8" s="1"/>
  <c r="AP137" i="8" s="1"/>
  <c r="AQ137" i="8" s="1"/>
  <c r="G142" i="8"/>
  <c r="H142" i="8" s="1"/>
  <c r="I142" i="8" s="1"/>
  <c r="J142" i="8" s="1"/>
  <c r="K142" i="8" s="1"/>
  <c r="L142" i="8" s="1"/>
  <c r="M142" i="8" s="1"/>
  <c r="N142" i="8" s="1"/>
  <c r="O142" i="8" s="1"/>
  <c r="P142" i="8" s="1"/>
  <c r="Q142" i="8" s="1"/>
  <c r="R142" i="8" s="1"/>
  <c r="S142" i="8" s="1"/>
  <c r="T142" i="8" s="1"/>
  <c r="U142" i="8" s="1"/>
  <c r="V142" i="8" s="1"/>
  <c r="W142" i="8" s="1"/>
  <c r="X142" i="8" s="1"/>
  <c r="Y142" i="8" s="1"/>
  <c r="Z142" i="8" s="1"/>
  <c r="AA142" i="8" s="1"/>
  <c r="AB142" i="8" s="1"/>
  <c r="AC142" i="8" s="1"/>
  <c r="AD142" i="8" s="1"/>
  <c r="AE142" i="8" s="1"/>
  <c r="AF142" i="8" s="1"/>
  <c r="AG142" i="8" s="1"/>
  <c r="AH142" i="8" s="1"/>
  <c r="AI142" i="8" s="1"/>
  <c r="AJ142" i="8" s="1"/>
  <c r="AK142" i="8" s="1"/>
  <c r="AL142" i="8" s="1"/>
  <c r="AM142" i="8" s="1"/>
  <c r="AN142" i="8" s="1"/>
  <c r="AO142" i="8" s="1"/>
  <c r="AP142" i="8" s="1"/>
  <c r="AQ142" i="8" s="1"/>
  <c r="G145" i="8"/>
  <c r="H145" i="8" s="1"/>
  <c r="I145" i="8" s="1"/>
  <c r="J145" i="8" s="1"/>
  <c r="K145" i="8" s="1"/>
  <c r="L145" i="8" s="1"/>
  <c r="M145" i="8" s="1"/>
  <c r="N145" i="8" s="1"/>
  <c r="O145" i="8" s="1"/>
  <c r="P145" i="8" s="1"/>
  <c r="Q145" i="8" s="1"/>
  <c r="R145" i="8" s="1"/>
  <c r="S145" i="8" s="1"/>
  <c r="T145" i="8" s="1"/>
  <c r="U145" i="8" s="1"/>
  <c r="V145" i="8" s="1"/>
  <c r="W145" i="8" s="1"/>
  <c r="X145" i="8" s="1"/>
  <c r="Y145" i="8" s="1"/>
  <c r="Z145" i="8" s="1"/>
  <c r="AA145" i="8" s="1"/>
  <c r="AB145" i="8" s="1"/>
  <c r="AC145" i="8" s="1"/>
  <c r="AD145" i="8" s="1"/>
  <c r="AE145" i="8" s="1"/>
  <c r="AF145" i="8" s="1"/>
  <c r="AG145" i="8" s="1"/>
  <c r="AH145" i="8" s="1"/>
  <c r="AI145" i="8" s="1"/>
  <c r="AJ145" i="8" s="1"/>
  <c r="AK145" i="8" s="1"/>
  <c r="AL145" i="8" s="1"/>
  <c r="AM145" i="8" s="1"/>
  <c r="AN145" i="8" s="1"/>
  <c r="AO145" i="8" s="1"/>
  <c r="AP145" i="8" s="1"/>
  <c r="AQ145" i="8" s="1"/>
  <c r="G171" i="8"/>
  <c r="H171" i="8"/>
  <c r="I171" i="8"/>
  <c r="J171" i="8"/>
  <c r="K171" i="8"/>
  <c r="L171" i="8"/>
  <c r="M171" i="8"/>
  <c r="N171" i="8"/>
  <c r="O171" i="8"/>
  <c r="P171" i="8"/>
  <c r="Q171" i="8"/>
  <c r="R171" i="8"/>
  <c r="S171" i="8"/>
  <c r="T171" i="8"/>
  <c r="U171" i="8"/>
  <c r="V171" i="8"/>
  <c r="W171" i="8"/>
  <c r="X171" i="8"/>
  <c r="Y171" i="8"/>
  <c r="Z171" i="8"/>
  <c r="AA171" i="8"/>
  <c r="AB171" i="8"/>
  <c r="AC171" i="8"/>
  <c r="AD171" i="8"/>
  <c r="AE171" i="8"/>
  <c r="AF171" i="8"/>
  <c r="AG171" i="8"/>
  <c r="AH171" i="8"/>
  <c r="AI171" i="8"/>
  <c r="AJ171" i="8"/>
  <c r="AK171" i="8"/>
  <c r="AL171" i="8"/>
  <c r="AM171" i="8"/>
  <c r="AN171" i="8"/>
  <c r="AO171" i="8"/>
  <c r="AP171" i="8"/>
  <c r="AQ171" i="8"/>
  <c r="F172" i="8"/>
  <c r="G172" i="8"/>
  <c r="H172" i="8"/>
  <c r="I172" i="8"/>
  <c r="J172" i="8"/>
  <c r="K172" i="8"/>
  <c r="L172" i="8"/>
  <c r="M172" i="8"/>
  <c r="N172" i="8"/>
  <c r="O172" i="8"/>
  <c r="P172" i="8"/>
  <c r="Q172" i="8"/>
  <c r="R172" i="8"/>
  <c r="S172" i="8"/>
  <c r="T172" i="8"/>
  <c r="U172" i="8"/>
  <c r="V172" i="8"/>
  <c r="W172" i="8"/>
  <c r="X172" i="8"/>
  <c r="Y172" i="8"/>
  <c r="Z172" i="8"/>
  <c r="AA172" i="8"/>
  <c r="AB172" i="8"/>
  <c r="AC172" i="8"/>
  <c r="AD172" i="8"/>
  <c r="AE172" i="8"/>
  <c r="AF172" i="8"/>
  <c r="AG172" i="8"/>
  <c r="AH172" i="8"/>
  <c r="AI172" i="8"/>
  <c r="AJ172" i="8"/>
  <c r="AK172" i="8"/>
  <c r="AL172" i="8"/>
  <c r="AM172" i="8"/>
  <c r="AN172" i="8"/>
  <c r="AO172" i="8"/>
  <c r="AP172" i="8"/>
  <c r="AQ172" i="8"/>
  <c r="G184" i="8"/>
  <c r="H184" i="8" s="1"/>
  <c r="I184" i="8" s="1"/>
  <c r="J184" i="8" s="1"/>
  <c r="K184" i="8" s="1"/>
  <c r="L184" i="8" s="1"/>
  <c r="M184" i="8" s="1"/>
  <c r="N184" i="8" s="1"/>
  <c r="O184" i="8" s="1"/>
  <c r="P184" i="8" s="1"/>
  <c r="Q184" i="8" s="1"/>
  <c r="R184" i="8" s="1"/>
  <c r="S184" i="8" s="1"/>
  <c r="T184" i="8" s="1"/>
  <c r="U184" i="8" s="1"/>
  <c r="V184" i="8" s="1"/>
  <c r="W184" i="8" s="1"/>
  <c r="X184" i="8" s="1"/>
  <c r="Y184" i="8" s="1"/>
  <c r="Z184" i="8" s="1"/>
  <c r="AA184" i="8" s="1"/>
  <c r="AB184" i="8" s="1"/>
  <c r="AC184" i="8" s="1"/>
  <c r="AD184" i="8" s="1"/>
  <c r="AE184" i="8" s="1"/>
  <c r="AF184" i="8" s="1"/>
  <c r="AG184" i="8" s="1"/>
  <c r="AH184" i="8" s="1"/>
  <c r="AI184" i="8" s="1"/>
  <c r="AJ184" i="8" s="1"/>
  <c r="AK184" i="8" s="1"/>
  <c r="AL184" i="8" s="1"/>
  <c r="AM184" i="8" s="1"/>
  <c r="AN184" i="8" s="1"/>
  <c r="AO184" i="8" s="1"/>
  <c r="AP184" i="8" s="1"/>
  <c r="AQ184" i="8" s="1"/>
  <c r="H194" i="8"/>
  <c r="I194" i="8" s="1"/>
  <c r="J194" i="8" s="1"/>
  <c r="K194" i="8" s="1"/>
  <c r="L194" i="8" s="1"/>
  <c r="M194" i="8" s="1"/>
  <c r="N194" i="8" s="1"/>
  <c r="O194" i="8" s="1"/>
  <c r="P194" i="8" s="1"/>
  <c r="Q194" i="8" s="1"/>
  <c r="R194" i="8" s="1"/>
  <c r="S194" i="8" s="1"/>
  <c r="T194" i="8" s="1"/>
  <c r="U194" i="8" s="1"/>
  <c r="V194" i="8" s="1"/>
  <c r="W194" i="8" s="1"/>
  <c r="X194" i="8" s="1"/>
  <c r="Y194" i="8" s="1"/>
  <c r="Z194" i="8" s="1"/>
  <c r="AA194" i="8" s="1"/>
  <c r="AB194" i="8" s="1"/>
  <c r="AC194" i="8" s="1"/>
  <c r="AD194" i="8" s="1"/>
  <c r="AE194" i="8" s="1"/>
  <c r="AF194" i="8" s="1"/>
  <c r="AG194" i="8" s="1"/>
  <c r="AH194" i="8" s="1"/>
  <c r="AI194" i="8" s="1"/>
  <c r="AJ194" i="8" s="1"/>
  <c r="AK194" i="8" s="1"/>
  <c r="AL194" i="8" s="1"/>
  <c r="AM194" i="8" s="1"/>
  <c r="AN194" i="8" s="1"/>
  <c r="AO194" i="8" s="1"/>
  <c r="AP194" i="8" s="1"/>
  <c r="AQ194" i="8" s="1"/>
  <c r="G199" i="8"/>
  <c r="H199" i="8" s="1"/>
  <c r="I199" i="8" s="1"/>
  <c r="J199" i="8" s="1"/>
  <c r="K199" i="8" s="1"/>
  <c r="L199" i="8" s="1"/>
  <c r="M199" i="8" s="1"/>
  <c r="N199" i="8" s="1"/>
  <c r="O199" i="8" s="1"/>
  <c r="P199" i="8" s="1"/>
  <c r="Q199" i="8" s="1"/>
  <c r="R199" i="8" s="1"/>
  <c r="S199" i="8" s="1"/>
  <c r="T199" i="8" s="1"/>
  <c r="U199" i="8" s="1"/>
  <c r="V199" i="8" s="1"/>
  <c r="W199" i="8" s="1"/>
  <c r="X199" i="8" s="1"/>
  <c r="Y199" i="8" s="1"/>
  <c r="Z199" i="8" s="1"/>
  <c r="AA199" i="8" s="1"/>
  <c r="AB199" i="8" s="1"/>
  <c r="AC199" i="8" s="1"/>
  <c r="AD199" i="8" s="1"/>
  <c r="AE199" i="8" s="1"/>
  <c r="AF199" i="8" s="1"/>
  <c r="AG199" i="8" s="1"/>
  <c r="AH199" i="8" s="1"/>
  <c r="AI199" i="8" s="1"/>
  <c r="AJ199" i="8" s="1"/>
  <c r="AK199" i="8" s="1"/>
  <c r="AL199" i="8" s="1"/>
  <c r="AM199" i="8" s="1"/>
  <c r="AN199" i="8" s="1"/>
  <c r="AO199" i="8" s="1"/>
  <c r="AP199" i="8" s="1"/>
  <c r="AQ199" i="8" s="1"/>
  <c r="G202" i="8"/>
  <c r="H202" i="8" s="1"/>
  <c r="I202" i="8" s="1"/>
  <c r="J202" i="8" s="1"/>
  <c r="K202" i="8" s="1"/>
  <c r="L202" i="8" s="1"/>
  <c r="M202" i="8" s="1"/>
  <c r="N202" i="8" s="1"/>
  <c r="O202" i="8" s="1"/>
  <c r="P202" i="8" s="1"/>
  <c r="Q202" i="8" s="1"/>
  <c r="R202" i="8" s="1"/>
  <c r="S202" i="8" s="1"/>
  <c r="T202" i="8" s="1"/>
  <c r="U202" i="8" s="1"/>
  <c r="V202" i="8" s="1"/>
  <c r="W202" i="8" s="1"/>
  <c r="X202" i="8" s="1"/>
  <c r="Y202" i="8" s="1"/>
  <c r="Z202" i="8" s="1"/>
  <c r="AA202" i="8" s="1"/>
  <c r="AB202" i="8" s="1"/>
  <c r="AC202" i="8" s="1"/>
  <c r="AD202" i="8" s="1"/>
  <c r="AE202" i="8" s="1"/>
  <c r="AF202" i="8" s="1"/>
  <c r="AG202" i="8" s="1"/>
  <c r="AH202" i="8" s="1"/>
  <c r="AI202" i="8" s="1"/>
  <c r="AJ202" i="8" s="1"/>
  <c r="AK202" i="8" s="1"/>
  <c r="AL202" i="8" s="1"/>
  <c r="AM202" i="8" s="1"/>
  <c r="AN202" i="8" s="1"/>
  <c r="AO202" i="8" s="1"/>
  <c r="AP202" i="8" s="1"/>
  <c r="AQ202" i="8" s="1"/>
  <c r="G226" i="8"/>
  <c r="H226" i="8"/>
  <c r="I226" i="8"/>
  <c r="J226" i="8"/>
  <c r="K226" i="8"/>
  <c r="L226" i="8"/>
  <c r="M226" i="8"/>
  <c r="N226" i="8"/>
  <c r="O226" i="8"/>
  <c r="P226" i="8"/>
  <c r="Q226" i="8"/>
  <c r="R226" i="8"/>
  <c r="S226" i="8"/>
  <c r="T226" i="8"/>
  <c r="U226" i="8"/>
  <c r="V226" i="8"/>
  <c r="W226" i="8"/>
  <c r="X226" i="8"/>
  <c r="Y226" i="8"/>
  <c r="Z226" i="8"/>
  <c r="AA226" i="8"/>
  <c r="AB226" i="8"/>
  <c r="AC226" i="8"/>
  <c r="AD226" i="8"/>
  <c r="AE226" i="8"/>
  <c r="AF226" i="8"/>
  <c r="AG226" i="8"/>
  <c r="AH226" i="8"/>
  <c r="AI226" i="8"/>
  <c r="AJ226" i="8"/>
  <c r="AK226" i="8"/>
  <c r="AL226" i="8"/>
  <c r="AM226" i="8"/>
  <c r="AN226" i="8"/>
  <c r="AO226" i="8"/>
  <c r="AP226" i="8"/>
  <c r="AQ226" i="8"/>
  <c r="G239" i="8"/>
  <c r="H239" i="8" s="1"/>
  <c r="I239" i="8" s="1"/>
  <c r="J239" i="8" s="1"/>
  <c r="K239" i="8" s="1"/>
  <c r="L239" i="8" s="1"/>
  <c r="M239" i="8" s="1"/>
  <c r="N239" i="8" s="1"/>
  <c r="O239" i="8" s="1"/>
  <c r="P239" i="8" s="1"/>
  <c r="Q239" i="8" s="1"/>
  <c r="R239" i="8" s="1"/>
  <c r="S239" i="8" s="1"/>
  <c r="T239" i="8" s="1"/>
  <c r="U239" i="8" s="1"/>
  <c r="V239" i="8" s="1"/>
  <c r="W239" i="8" s="1"/>
  <c r="X239" i="8" s="1"/>
  <c r="Y239" i="8" s="1"/>
  <c r="Z239" i="8" s="1"/>
  <c r="AA239" i="8" s="1"/>
  <c r="AB239" i="8" s="1"/>
  <c r="AC239" i="8" s="1"/>
  <c r="AD239" i="8" s="1"/>
  <c r="AE239" i="8" s="1"/>
  <c r="AF239" i="8" s="1"/>
  <c r="AG239" i="8" s="1"/>
  <c r="AH239" i="8" s="1"/>
  <c r="AI239" i="8" s="1"/>
  <c r="AJ239" i="8" s="1"/>
  <c r="AK239" i="8" s="1"/>
  <c r="AL239" i="8" s="1"/>
  <c r="AM239" i="8" s="1"/>
  <c r="AN239" i="8" s="1"/>
  <c r="AO239" i="8" s="1"/>
  <c r="AP239" i="8" s="1"/>
  <c r="AQ239" i="8" s="1"/>
  <c r="H249" i="8"/>
  <c r="I249" i="8" s="1"/>
  <c r="J249" i="8" s="1"/>
  <c r="K249" i="8" s="1"/>
  <c r="L249" i="8" s="1"/>
  <c r="M249" i="8" s="1"/>
  <c r="N249" i="8" s="1"/>
  <c r="O249" i="8" s="1"/>
  <c r="P249" i="8" s="1"/>
  <c r="Q249" i="8" s="1"/>
  <c r="R249" i="8" s="1"/>
  <c r="S249" i="8" s="1"/>
  <c r="T249" i="8" s="1"/>
  <c r="U249" i="8" s="1"/>
  <c r="V249" i="8" s="1"/>
  <c r="W249" i="8" s="1"/>
  <c r="X249" i="8" s="1"/>
  <c r="Y249" i="8" s="1"/>
  <c r="Z249" i="8" s="1"/>
  <c r="AA249" i="8" s="1"/>
  <c r="AB249" i="8" s="1"/>
  <c r="AC249" i="8" s="1"/>
  <c r="AD249" i="8" s="1"/>
  <c r="AE249" i="8" s="1"/>
  <c r="AF249" i="8" s="1"/>
  <c r="AG249" i="8" s="1"/>
  <c r="AH249" i="8" s="1"/>
  <c r="AI249" i="8" s="1"/>
  <c r="AJ249" i="8" s="1"/>
  <c r="AK249" i="8" s="1"/>
  <c r="AL249" i="8" s="1"/>
  <c r="AM249" i="8" s="1"/>
  <c r="AN249" i="8" s="1"/>
  <c r="AO249" i="8" s="1"/>
  <c r="AP249" i="8" s="1"/>
  <c r="AQ249" i="8" s="1"/>
  <c r="G254" i="8"/>
  <c r="H254" i="8" s="1"/>
  <c r="I254" i="8" s="1"/>
  <c r="J254" i="8" s="1"/>
  <c r="K254" i="8" s="1"/>
  <c r="L254" i="8" s="1"/>
  <c r="M254" i="8" s="1"/>
  <c r="N254" i="8" s="1"/>
  <c r="O254" i="8" s="1"/>
  <c r="P254" i="8" s="1"/>
  <c r="Q254" i="8" s="1"/>
  <c r="R254" i="8" s="1"/>
  <c r="S254" i="8" s="1"/>
  <c r="T254" i="8" s="1"/>
  <c r="U254" i="8" s="1"/>
  <c r="V254" i="8" s="1"/>
  <c r="W254" i="8" s="1"/>
  <c r="X254" i="8" s="1"/>
  <c r="Y254" i="8" s="1"/>
  <c r="Z254" i="8" s="1"/>
  <c r="AA254" i="8" s="1"/>
  <c r="AB254" i="8" s="1"/>
  <c r="AC254" i="8" s="1"/>
  <c r="AD254" i="8" s="1"/>
  <c r="AE254" i="8" s="1"/>
  <c r="AF254" i="8" s="1"/>
  <c r="AG254" i="8" s="1"/>
  <c r="AH254" i="8" s="1"/>
  <c r="AI254" i="8" s="1"/>
  <c r="AJ254" i="8" s="1"/>
  <c r="AK254" i="8" s="1"/>
  <c r="AL254" i="8" s="1"/>
  <c r="AM254" i="8" s="1"/>
  <c r="AN254" i="8" s="1"/>
  <c r="AO254" i="8" s="1"/>
  <c r="AP254" i="8" s="1"/>
  <c r="AQ254" i="8" s="1"/>
  <c r="G257" i="8"/>
  <c r="H257" i="8" s="1"/>
  <c r="I257" i="8" s="1"/>
  <c r="J257" i="8" s="1"/>
  <c r="K257" i="8" s="1"/>
  <c r="L257" i="8" s="1"/>
  <c r="M257" i="8" s="1"/>
  <c r="N257" i="8" s="1"/>
  <c r="O257" i="8" s="1"/>
  <c r="P257" i="8" s="1"/>
  <c r="Q257" i="8" s="1"/>
  <c r="R257" i="8" s="1"/>
  <c r="S257" i="8" s="1"/>
  <c r="T257" i="8" s="1"/>
  <c r="U257" i="8" s="1"/>
  <c r="V257" i="8" s="1"/>
  <c r="W257" i="8" s="1"/>
  <c r="X257" i="8" s="1"/>
  <c r="Y257" i="8" s="1"/>
  <c r="Z257" i="8" s="1"/>
  <c r="AA257" i="8" s="1"/>
  <c r="AB257" i="8" s="1"/>
  <c r="AC257" i="8" s="1"/>
  <c r="AD257" i="8" s="1"/>
  <c r="AE257" i="8" s="1"/>
  <c r="AF257" i="8" s="1"/>
  <c r="AG257" i="8" s="1"/>
  <c r="AH257" i="8" s="1"/>
  <c r="AI257" i="8" s="1"/>
  <c r="AJ257" i="8" s="1"/>
  <c r="AK257" i="8" s="1"/>
  <c r="AL257" i="8" s="1"/>
  <c r="AM257" i="8" s="1"/>
  <c r="AN257" i="8" s="1"/>
  <c r="AO257" i="8" s="1"/>
  <c r="AP257" i="8" s="1"/>
  <c r="AQ257" i="8" s="1"/>
  <c r="I27" i="2"/>
  <c r="I6" i="2"/>
  <c r="C8" i="2" s="1"/>
  <c r="F116" i="2"/>
  <c r="L3" i="4"/>
  <c r="L4" i="4"/>
  <c r="L5" i="4"/>
  <c r="L6" i="4"/>
  <c r="L7" i="4"/>
  <c r="L8" i="4"/>
  <c r="L9" i="4"/>
  <c r="L10" i="4"/>
  <c r="L11" i="4"/>
  <c r="L12" i="4"/>
  <c r="L13" i="4"/>
  <c r="L14" i="4"/>
  <c r="L15" i="4"/>
  <c r="L16" i="4"/>
  <c r="L17" i="4"/>
  <c r="L18" i="4"/>
  <c r="L19" i="4"/>
  <c r="L20" i="4"/>
  <c r="L21" i="4"/>
  <c r="L22" i="4"/>
  <c r="L23" i="4"/>
  <c r="L24" i="4"/>
  <c r="L25" i="4"/>
  <c r="L26" i="4"/>
  <c r="L27" i="4"/>
  <c r="L28" i="4"/>
  <c r="L29" i="4"/>
  <c r="L30" i="4"/>
  <c r="L31" i="4"/>
  <c r="L32" i="4"/>
  <c r="L33" i="4"/>
  <c r="L34" i="4"/>
  <c r="L35" i="4"/>
  <c r="L36" i="4"/>
  <c r="L37" i="4"/>
  <c r="L38" i="4"/>
  <c r="L39" i="4"/>
  <c r="L40" i="4"/>
  <c r="L41" i="4"/>
  <c r="L42" i="4"/>
  <c r="L43" i="4"/>
  <c r="L44" i="4"/>
  <c r="L45" i="4"/>
  <c r="L46" i="4"/>
  <c r="L47" i="4"/>
  <c r="L48" i="4"/>
  <c r="L49" i="4"/>
  <c r="L50" i="4"/>
  <c r="L51" i="4"/>
  <c r="L52" i="4"/>
  <c r="L53" i="4"/>
  <c r="L54" i="4"/>
  <c r="L55" i="4"/>
  <c r="L56" i="4"/>
  <c r="L57" i="4"/>
  <c r="L58" i="4"/>
  <c r="L59" i="4"/>
  <c r="L60" i="4"/>
  <c r="L61" i="4"/>
  <c r="L62" i="4"/>
  <c r="L63" i="4"/>
  <c r="L64" i="4"/>
  <c r="L65" i="4"/>
  <c r="L66" i="4"/>
  <c r="L67" i="4"/>
  <c r="L68" i="4"/>
  <c r="L69" i="4"/>
  <c r="L70" i="4"/>
  <c r="L71" i="4"/>
  <c r="L72" i="4"/>
  <c r="L73" i="4"/>
  <c r="L74" i="4"/>
  <c r="L75" i="4"/>
  <c r="L76" i="4"/>
  <c r="L77" i="4"/>
  <c r="L78" i="4"/>
  <c r="L79" i="4"/>
  <c r="L80" i="4"/>
  <c r="L81" i="4"/>
  <c r="L82" i="4"/>
  <c r="L83" i="4"/>
  <c r="L84" i="4"/>
  <c r="L85" i="4"/>
  <c r="L86" i="4"/>
  <c r="L87" i="4"/>
  <c r="L88" i="4"/>
  <c r="L89" i="4"/>
  <c r="L90" i="4"/>
  <c r="L91" i="4"/>
  <c r="L92" i="4"/>
  <c r="L93" i="4"/>
  <c r="L94" i="4"/>
  <c r="L95" i="4"/>
  <c r="L96" i="4"/>
  <c r="L97" i="4"/>
  <c r="L98" i="4"/>
  <c r="L99" i="4"/>
  <c r="L100" i="4"/>
  <c r="L101" i="4"/>
  <c r="L102" i="4"/>
  <c r="L103" i="4"/>
  <c r="L104" i="4"/>
  <c r="L105" i="4"/>
  <c r="L106" i="4"/>
  <c r="L107" i="4"/>
  <c r="L108" i="4"/>
  <c r="L109" i="4"/>
  <c r="L110" i="4"/>
  <c r="L111" i="4"/>
  <c r="L112" i="4"/>
  <c r="L113" i="4"/>
  <c r="L114" i="4"/>
  <c r="L115" i="4"/>
  <c r="L116" i="4"/>
  <c r="L117" i="4"/>
  <c r="L118" i="4"/>
  <c r="L119" i="4"/>
  <c r="L120" i="4"/>
  <c r="L121" i="4"/>
  <c r="L122" i="4"/>
  <c r="L123" i="4"/>
  <c r="L124" i="4"/>
  <c r="L125" i="4"/>
  <c r="L126" i="4"/>
  <c r="L127" i="4"/>
  <c r="L128" i="4"/>
  <c r="L129" i="4"/>
  <c r="L130" i="4"/>
  <c r="L131" i="4"/>
  <c r="L132" i="4"/>
  <c r="L133" i="4"/>
  <c r="L134" i="4"/>
  <c r="L135" i="4"/>
  <c r="L136" i="4"/>
  <c r="L137" i="4"/>
  <c r="L138" i="4"/>
  <c r="L139" i="4"/>
  <c r="L140" i="4"/>
  <c r="L141" i="4"/>
  <c r="L142" i="4"/>
  <c r="L143" i="4"/>
  <c r="L144" i="4"/>
  <c r="L145" i="4"/>
  <c r="L146" i="4"/>
  <c r="L147" i="4"/>
  <c r="L148" i="4"/>
  <c r="L149" i="4"/>
  <c r="L150" i="4"/>
  <c r="L151" i="4"/>
  <c r="L2" i="4"/>
  <c r="I160" i="4" s="1"/>
  <c r="M3" i="6"/>
  <c r="M4" i="6"/>
  <c r="M5" i="6"/>
  <c r="M6" i="6"/>
  <c r="M7" i="6"/>
  <c r="M8" i="6"/>
  <c r="M9" i="6"/>
  <c r="M10" i="6"/>
  <c r="M11" i="6"/>
  <c r="M12" i="6"/>
  <c r="M13" i="6"/>
  <c r="M14" i="6"/>
  <c r="M15" i="6"/>
  <c r="M16" i="6"/>
  <c r="M17" i="6"/>
  <c r="M18" i="6"/>
  <c r="M19" i="6"/>
  <c r="M20" i="6"/>
  <c r="M21" i="6"/>
  <c r="M22" i="6"/>
  <c r="M23" i="6"/>
  <c r="M24" i="6"/>
  <c r="M25" i="6"/>
  <c r="M26" i="6"/>
  <c r="M27" i="6"/>
  <c r="M28" i="6"/>
  <c r="M29" i="6"/>
  <c r="M30" i="6"/>
  <c r="M31" i="6"/>
  <c r="M32" i="6"/>
  <c r="M33" i="6"/>
  <c r="M34" i="6"/>
  <c r="M35" i="6"/>
  <c r="M36" i="6"/>
  <c r="M37" i="6"/>
  <c r="M38" i="6"/>
  <c r="M39" i="6"/>
  <c r="F3" i="4" s="1"/>
  <c r="M40" i="6"/>
  <c r="M41" i="6"/>
  <c r="M42" i="6"/>
  <c r="F4" i="4" s="1"/>
  <c r="M43" i="6"/>
  <c r="M44" i="6"/>
  <c r="M45" i="6"/>
  <c r="M46" i="6"/>
  <c r="M47" i="6"/>
  <c r="M48" i="6"/>
  <c r="M49" i="6"/>
  <c r="M50" i="6"/>
  <c r="M51" i="6"/>
  <c r="F2" i="4" s="1"/>
  <c r="M52" i="6"/>
  <c r="M53" i="6"/>
  <c r="M54" i="6"/>
  <c r="M55" i="6"/>
  <c r="M56" i="6"/>
  <c r="M57" i="6"/>
  <c r="M58" i="6"/>
  <c r="M59" i="6"/>
  <c r="M60" i="6"/>
  <c r="M61" i="6"/>
  <c r="M62" i="6"/>
  <c r="M63" i="6"/>
  <c r="M64" i="6"/>
  <c r="M65" i="6"/>
  <c r="M66" i="6"/>
  <c r="M67" i="6"/>
  <c r="M68" i="6"/>
  <c r="M69" i="6"/>
  <c r="M70" i="6"/>
  <c r="M71" i="6"/>
  <c r="M72" i="6"/>
  <c r="M73" i="6"/>
  <c r="M74" i="6"/>
  <c r="M75" i="6"/>
  <c r="M76" i="6"/>
  <c r="M77" i="6"/>
  <c r="M78" i="6"/>
  <c r="M79" i="6"/>
  <c r="M80" i="6"/>
  <c r="F6" i="4" s="1"/>
  <c r="M81" i="6"/>
  <c r="M82" i="6"/>
  <c r="M83" i="6"/>
  <c r="M84" i="6"/>
  <c r="M85" i="6"/>
  <c r="M86" i="6"/>
  <c r="F7" i="4" s="1"/>
  <c r="M87" i="6"/>
  <c r="M88" i="6"/>
  <c r="M89" i="6"/>
  <c r="M90" i="6"/>
  <c r="M91" i="6"/>
  <c r="M92" i="6"/>
  <c r="M93" i="6"/>
  <c r="M94" i="6"/>
  <c r="M95" i="6"/>
  <c r="M96" i="6"/>
  <c r="F5" i="4" s="1"/>
  <c r="M97" i="6"/>
  <c r="M98" i="6"/>
  <c r="M99" i="6"/>
  <c r="F9" i="4" s="1"/>
  <c r="M100" i="6"/>
  <c r="M101" i="6"/>
  <c r="M102" i="6"/>
  <c r="M103" i="6"/>
  <c r="M104" i="6"/>
  <c r="F8" i="4" s="1"/>
  <c r="M105" i="6"/>
  <c r="M106" i="6"/>
  <c r="M107" i="6"/>
  <c r="F10" i="4" s="1"/>
  <c r="M108" i="6"/>
  <c r="M109" i="6"/>
  <c r="M110" i="6"/>
  <c r="M111" i="6"/>
  <c r="M112" i="6"/>
  <c r="M113" i="6"/>
  <c r="M114" i="6"/>
  <c r="M115" i="6"/>
  <c r="F12" i="4" s="1"/>
  <c r="M116" i="6"/>
  <c r="M117" i="6"/>
  <c r="M118" i="6"/>
  <c r="M119" i="6"/>
  <c r="M120" i="6"/>
  <c r="M121" i="6"/>
  <c r="M122" i="6"/>
  <c r="M123" i="6"/>
  <c r="M124" i="6"/>
  <c r="M125" i="6"/>
  <c r="M126" i="6"/>
  <c r="M127" i="6"/>
  <c r="M128" i="6"/>
  <c r="M129" i="6"/>
  <c r="M130" i="6"/>
  <c r="M131" i="6"/>
  <c r="M132" i="6"/>
  <c r="M133" i="6"/>
  <c r="M134" i="6"/>
  <c r="M135" i="6"/>
  <c r="M136" i="6"/>
  <c r="M137" i="6"/>
  <c r="M138" i="6"/>
  <c r="M139" i="6"/>
  <c r="M140" i="6"/>
  <c r="M141" i="6"/>
  <c r="M142" i="6"/>
  <c r="M143" i="6"/>
  <c r="M144" i="6"/>
  <c r="M145" i="6"/>
  <c r="M146" i="6"/>
  <c r="M147" i="6"/>
  <c r="M148" i="6"/>
  <c r="M149" i="6"/>
  <c r="M150" i="6"/>
  <c r="M151" i="6"/>
  <c r="M152" i="6"/>
  <c r="M153" i="6"/>
  <c r="M154" i="6"/>
  <c r="M155" i="6"/>
  <c r="M156" i="6"/>
  <c r="M157" i="6"/>
  <c r="M158" i="6"/>
  <c r="F13" i="4" s="1"/>
  <c r="M159" i="6"/>
  <c r="M160" i="6"/>
  <c r="M161" i="6"/>
  <c r="M162" i="6"/>
  <c r="M163" i="6"/>
  <c r="M164" i="6"/>
  <c r="M165" i="6"/>
  <c r="M166" i="6"/>
  <c r="M167" i="6"/>
  <c r="M168" i="6"/>
  <c r="M169" i="6"/>
  <c r="M170" i="6"/>
  <c r="M171" i="6"/>
  <c r="F11" i="4" s="1"/>
  <c r="M172" i="6"/>
  <c r="M173" i="6"/>
  <c r="M174" i="6"/>
  <c r="M175" i="6"/>
  <c r="M176" i="6"/>
  <c r="M177" i="6"/>
  <c r="M178" i="6"/>
  <c r="M179" i="6"/>
  <c r="M180" i="6"/>
  <c r="M181" i="6"/>
  <c r="M182" i="6"/>
  <c r="M183" i="6"/>
  <c r="M184" i="6"/>
  <c r="M185" i="6"/>
  <c r="M186" i="6"/>
  <c r="M187" i="6"/>
  <c r="M188" i="6"/>
  <c r="M189" i="6"/>
  <c r="M190" i="6"/>
  <c r="M191" i="6"/>
  <c r="F15" i="4" s="1"/>
  <c r="M192" i="6"/>
  <c r="M193" i="6"/>
  <c r="M194" i="6"/>
  <c r="M195" i="6"/>
  <c r="M196" i="6"/>
  <c r="M197" i="6"/>
  <c r="M198" i="6"/>
  <c r="M199" i="6"/>
  <c r="M200" i="6"/>
  <c r="M201" i="6"/>
  <c r="F16" i="4" s="1"/>
  <c r="M202" i="6"/>
  <c r="M203" i="6"/>
  <c r="M204" i="6"/>
  <c r="M205" i="6"/>
  <c r="F14" i="4" s="1"/>
  <c r="M206" i="6"/>
  <c r="M207" i="6"/>
  <c r="M208" i="6"/>
  <c r="M209" i="6"/>
  <c r="M210" i="6"/>
  <c r="M211" i="6"/>
  <c r="M212" i="6"/>
  <c r="M213" i="6"/>
  <c r="M214" i="6"/>
  <c r="M215" i="6"/>
  <c r="M216" i="6"/>
  <c r="M217" i="6"/>
  <c r="M218" i="6"/>
  <c r="M219" i="6"/>
  <c r="M220" i="6"/>
  <c r="M221" i="6"/>
  <c r="M222" i="6"/>
  <c r="M223" i="6"/>
  <c r="M224" i="6"/>
  <c r="M225" i="6"/>
  <c r="M226" i="6"/>
  <c r="M227" i="6"/>
  <c r="M228" i="6"/>
  <c r="M229" i="6"/>
  <c r="M230" i="6"/>
  <c r="M231" i="6"/>
  <c r="M232" i="6"/>
  <c r="M233" i="6"/>
  <c r="M234" i="6"/>
  <c r="M235" i="6"/>
  <c r="M236" i="6"/>
  <c r="M237" i="6"/>
  <c r="M238" i="6"/>
  <c r="M239" i="6"/>
  <c r="M240" i="6"/>
  <c r="M241" i="6"/>
  <c r="M242" i="6"/>
  <c r="M243" i="6"/>
  <c r="M244" i="6"/>
  <c r="M245" i="6"/>
  <c r="M246" i="6"/>
  <c r="M247" i="6"/>
  <c r="M248" i="6"/>
  <c r="M249" i="6"/>
  <c r="M250" i="6"/>
  <c r="M251" i="6"/>
  <c r="M252" i="6"/>
  <c r="M253" i="6"/>
  <c r="M254" i="6"/>
  <c r="M255" i="6"/>
  <c r="M256" i="6"/>
  <c r="M257" i="6"/>
  <c r="M258" i="6"/>
  <c r="M259" i="6"/>
  <c r="M260" i="6"/>
  <c r="M261" i="6"/>
  <c r="M262" i="6"/>
  <c r="M263" i="6"/>
  <c r="M264" i="6"/>
  <c r="M265" i="6"/>
  <c r="M266" i="6"/>
  <c r="F17" i="4" s="1"/>
  <c r="M267" i="6"/>
  <c r="M268" i="6"/>
  <c r="M269" i="6"/>
  <c r="M270" i="6"/>
  <c r="M271" i="6"/>
  <c r="M272" i="6"/>
  <c r="M273" i="6"/>
  <c r="M274" i="6"/>
  <c r="M275" i="6"/>
  <c r="M276" i="6"/>
  <c r="M277" i="6"/>
  <c r="M278" i="6"/>
  <c r="M279" i="6"/>
  <c r="M280" i="6"/>
  <c r="M281" i="6"/>
  <c r="M282" i="6"/>
  <c r="M283" i="6"/>
  <c r="M284" i="6"/>
  <c r="F19" i="4" s="1"/>
  <c r="M285" i="6"/>
  <c r="M286" i="6"/>
  <c r="M287" i="6"/>
  <c r="M288" i="6"/>
  <c r="M289" i="6"/>
  <c r="M290" i="6"/>
  <c r="M291" i="6"/>
  <c r="M292" i="6"/>
  <c r="M293" i="6"/>
  <c r="M294" i="6"/>
  <c r="M295" i="6"/>
  <c r="M296" i="6"/>
  <c r="F18" i="4" s="1"/>
  <c r="M297" i="6"/>
  <c r="M298" i="6"/>
  <c r="M299" i="6"/>
  <c r="M300" i="6"/>
  <c r="M301" i="6"/>
  <c r="M302" i="6"/>
  <c r="M303" i="6"/>
  <c r="M304" i="6"/>
  <c r="M305" i="6"/>
  <c r="M306" i="6"/>
  <c r="M307" i="6"/>
  <c r="M308" i="6"/>
  <c r="M309" i="6"/>
  <c r="M310" i="6"/>
  <c r="F20" i="4" s="1"/>
  <c r="M311" i="6"/>
  <c r="M312" i="6"/>
  <c r="M313" i="6"/>
  <c r="F21" i="4" s="1"/>
  <c r="M314" i="6"/>
  <c r="M315" i="6"/>
  <c r="F22" i="4" s="1"/>
  <c r="M316" i="6"/>
  <c r="F25" i="4" s="1"/>
  <c r="M317" i="6"/>
  <c r="F24" i="4" s="1"/>
  <c r="M318" i="6"/>
  <c r="F23" i="4" s="1"/>
  <c r="M319" i="6"/>
  <c r="M320" i="6"/>
  <c r="M321" i="6"/>
  <c r="M322" i="6"/>
  <c r="M323" i="6"/>
  <c r="M324" i="6"/>
  <c r="M325" i="6"/>
  <c r="M326" i="6"/>
  <c r="M327" i="6"/>
  <c r="M328" i="6"/>
  <c r="M329" i="6"/>
  <c r="M330" i="6"/>
  <c r="M331" i="6"/>
  <c r="M332" i="6"/>
  <c r="M333" i="6"/>
  <c r="M334" i="6"/>
  <c r="M335" i="6"/>
  <c r="M336" i="6"/>
  <c r="F27" i="4" s="1"/>
  <c r="M337" i="6"/>
  <c r="M338" i="6"/>
  <c r="M339" i="6"/>
  <c r="M340" i="6"/>
  <c r="M341" i="6"/>
  <c r="M342" i="6"/>
  <c r="M343" i="6"/>
  <c r="M344" i="6"/>
  <c r="M345" i="6"/>
  <c r="M346" i="6"/>
  <c r="M347" i="6"/>
  <c r="M348" i="6"/>
  <c r="M349" i="6"/>
  <c r="M350" i="6"/>
  <c r="M351" i="6"/>
  <c r="M352" i="6"/>
  <c r="M353" i="6"/>
  <c r="M354" i="6"/>
  <c r="M355" i="6"/>
  <c r="M356" i="6"/>
  <c r="M357" i="6"/>
  <c r="M358" i="6"/>
  <c r="M359" i="6"/>
  <c r="M360" i="6"/>
  <c r="M361" i="6"/>
  <c r="F28" i="4" s="1"/>
  <c r="M362" i="6"/>
  <c r="M363" i="6"/>
  <c r="F26" i="4" s="1"/>
  <c r="M364" i="6"/>
  <c r="M365" i="6"/>
  <c r="M366" i="6"/>
  <c r="M367" i="6"/>
  <c r="M368" i="6"/>
  <c r="M369" i="6"/>
  <c r="M370" i="6"/>
  <c r="M371" i="6"/>
  <c r="M372" i="6"/>
  <c r="M373" i="6"/>
  <c r="M374" i="6"/>
  <c r="M375" i="6"/>
  <c r="M376" i="6"/>
  <c r="M377" i="6"/>
  <c r="M378" i="6"/>
  <c r="M379" i="6"/>
  <c r="M380" i="6"/>
  <c r="M381" i="6"/>
  <c r="M382" i="6"/>
  <c r="M383" i="6"/>
  <c r="M384" i="6"/>
  <c r="M385" i="6"/>
  <c r="M386" i="6"/>
  <c r="M387" i="6"/>
  <c r="M388" i="6"/>
  <c r="M389" i="6"/>
  <c r="M390" i="6"/>
  <c r="M391" i="6"/>
  <c r="M392" i="6"/>
  <c r="M393" i="6"/>
  <c r="M394" i="6"/>
  <c r="M395" i="6"/>
  <c r="M396" i="6"/>
  <c r="M397" i="6"/>
  <c r="M398" i="6"/>
  <c r="M399" i="6"/>
  <c r="M400" i="6"/>
  <c r="M401" i="6"/>
  <c r="M402" i="6"/>
  <c r="M403" i="6"/>
  <c r="M404" i="6"/>
  <c r="M405" i="6"/>
  <c r="M406" i="6"/>
  <c r="M407" i="6"/>
  <c r="M408" i="6"/>
  <c r="M409" i="6"/>
  <c r="M410" i="6"/>
  <c r="M411" i="6"/>
  <c r="M412" i="6"/>
  <c r="M413" i="6"/>
  <c r="M414" i="6"/>
  <c r="M415" i="6"/>
  <c r="M416" i="6"/>
  <c r="M417" i="6"/>
  <c r="M418" i="6"/>
  <c r="M419" i="6"/>
  <c r="M420" i="6"/>
  <c r="M421" i="6"/>
  <c r="M422" i="6"/>
  <c r="M423" i="6"/>
  <c r="M424" i="6"/>
  <c r="M425" i="6"/>
  <c r="M426" i="6"/>
  <c r="M427" i="6"/>
  <c r="M428" i="6"/>
  <c r="M429" i="6"/>
  <c r="M430" i="6"/>
  <c r="M431" i="6"/>
  <c r="M432" i="6"/>
  <c r="M433" i="6"/>
  <c r="M434" i="6"/>
  <c r="M435" i="6"/>
  <c r="M436" i="6"/>
  <c r="M437" i="6"/>
  <c r="M438" i="6"/>
  <c r="M439" i="6"/>
  <c r="M440" i="6"/>
  <c r="M441" i="6"/>
  <c r="M442" i="6"/>
  <c r="M443" i="6"/>
  <c r="M444" i="6"/>
  <c r="M445" i="6"/>
  <c r="M446" i="6"/>
  <c r="M447" i="6"/>
  <c r="F29" i="4" s="1"/>
  <c r="M448" i="6"/>
  <c r="M449" i="6"/>
  <c r="M450" i="6"/>
  <c r="M451" i="6"/>
  <c r="M452" i="6"/>
  <c r="M453" i="6"/>
  <c r="M454" i="6"/>
  <c r="M455" i="6"/>
  <c r="M456" i="6"/>
  <c r="M457" i="6"/>
  <c r="M458" i="6"/>
  <c r="M459" i="6"/>
  <c r="M460" i="6"/>
  <c r="M461" i="6"/>
  <c r="M462" i="6"/>
  <c r="M463" i="6"/>
  <c r="M464" i="6"/>
  <c r="M465" i="6"/>
  <c r="M466" i="6"/>
  <c r="M467" i="6"/>
  <c r="M468" i="6"/>
  <c r="M469" i="6"/>
  <c r="M470" i="6"/>
  <c r="M471" i="6"/>
  <c r="M472" i="6"/>
  <c r="M473" i="6"/>
  <c r="M474" i="6"/>
  <c r="M475" i="6"/>
  <c r="M476" i="6"/>
  <c r="M477" i="6"/>
  <c r="M478" i="6"/>
  <c r="M479" i="6"/>
  <c r="M480" i="6"/>
  <c r="M481" i="6"/>
  <c r="M482" i="6"/>
  <c r="M483" i="6"/>
  <c r="M484" i="6"/>
  <c r="M485" i="6"/>
  <c r="M486" i="6"/>
  <c r="M487" i="6"/>
  <c r="M488" i="6"/>
  <c r="F30" i="4" s="1"/>
  <c r="M489" i="6"/>
  <c r="M490" i="6"/>
  <c r="M491" i="6"/>
  <c r="M492" i="6"/>
  <c r="M493" i="6"/>
  <c r="M494" i="6"/>
  <c r="M495" i="6"/>
  <c r="M496" i="6"/>
  <c r="M497" i="6"/>
  <c r="M498" i="6"/>
  <c r="M499" i="6"/>
  <c r="M500" i="6"/>
  <c r="M501" i="6"/>
  <c r="M502" i="6"/>
  <c r="M503" i="6"/>
  <c r="M504" i="6"/>
  <c r="M505" i="6"/>
  <c r="M506" i="6"/>
  <c r="M507" i="6"/>
  <c r="M508" i="6"/>
  <c r="F31" i="4" s="1"/>
  <c r="M509" i="6"/>
  <c r="M510" i="6"/>
  <c r="M511" i="6"/>
  <c r="M512" i="6"/>
  <c r="M513" i="6"/>
  <c r="M514" i="6"/>
  <c r="M515" i="6"/>
  <c r="M516" i="6"/>
  <c r="M517" i="6"/>
  <c r="M518" i="6"/>
  <c r="M519" i="6"/>
  <c r="M520" i="6"/>
  <c r="M521" i="6"/>
  <c r="M522" i="6"/>
  <c r="M523" i="6"/>
  <c r="M524" i="6"/>
  <c r="M525" i="6"/>
  <c r="M526" i="6"/>
  <c r="M527" i="6"/>
  <c r="M528" i="6"/>
  <c r="M529" i="6"/>
  <c r="M530" i="6"/>
  <c r="M531" i="6"/>
  <c r="M532" i="6"/>
  <c r="M533" i="6"/>
  <c r="M534" i="6"/>
  <c r="M535" i="6"/>
  <c r="M536" i="6"/>
  <c r="M537" i="6"/>
  <c r="M538" i="6"/>
  <c r="M539" i="6"/>
  <c r="M540" i="6"/>
  <c r="M541" i="6"/>
  <c r="M542" i="6"/>
  <c r="M543" i="6"/>
  <c r="M544" i="6"/>
  <c r="M545" i="6"/>
  <c r="M546" i="6"/>
  <c r="M547" i="6"/>
  <c r="F33" i="4" s="1"/>
  <c r="M548" i="6"/>
  <c r="F32" i="4" s="1"/>
  <c r="M549" i="6"/>
  <c r="M550" i="6"/>
  <c r="F34" i="4" s="1"/>
  <c r="M551" i="6"/>
  <c r="M552" i="6"/>
  <c r="F35" i="4" s="1"/>
  <c r="M553" i="6"/>
  <c r="M554" i="6"/>
  <c r="M555" i="6"/>
  <c r="M556" i="6"/>
  <c r="M557" i="6"/>
  <c r="M558" i="6"/>
  <c r="M559" i="6"/>
  <c r="M560" i="6"/>
  <c r="M561" i="6"/>
  <c r="F36" i="4" s="1"/>
  <c r="M562" i="6"/>
  <c r="M563" i="6"/>
  <c r="M564" i="6"/>
  <c r="M565" i="6"/>
  <c r="M566" i="6"/>
  <c r="M567" i="6"/>
  <c r="M568" i="6"/>
  <c r="M569" i="6"/>
  <c r="M570" i="6"/>
  <c r="M571" i="6"/>
  <c r="M572" i="6"/>
  <c r="M573" i="6"/>
  <c r="M574" i="6"/>
  <c r="M575" i="6"/>
  <c r="M576" i="6"/>
  <c r="M577" i="6"/>
  <c r="M578" i="6"/>
  <c r="M579" i="6"/>
  <c r="M580" i="6"/>
  <c r="M581" i="6"/>
  <c r="M582" i="6"/>
  <c r="M583" i="6"/>
  <c r="M584" i="6"/>
  <c r="M585" i="6"/>
  <c r="M586" i="6"/>
  <c r="M587" i="6"/>
  <c r="M588" i="6"/>
  <c r="M589" i="6"/>
  <c r="M590" i="6"/>
  <c r="M591" i="6"/>
  <c r="M592" i="6"/>
  <c r="M593" i="6"/>
  <c r="M594" i="6"/>
  <c r="M595" i="6"/>
  <c r="F37" i="4" s="1"/>
  <c r="M596" i="6"/>
  <c r="M597" i="6"/>
  <c r="M598" i="6"/>
  <c r="M599" i="6"/>
  <c r="M600" i="6"/>
  <c r="M601" i="6"/>
  <c r="M602" i="6"/>
  <c r="M603" i="6"/>
  <c r="M604" i="6"/>
  <c r="M605" i="6"/>
  <c r="F39" i="4" s="1"/>
  <c r="M606" i="6"/>
  <c r="M607" i="6"/>
  <c r="M608" i="6"/>
  <c r="M609" i="6"/>
  <c r="M610" i="6"/>
  <c r="M611" i="6"/>
  <c r="F38" i="4" s="1"/>
  <c r="M612" i="6"/>
  <c r="M613" i="6"/>
  <c r="M614" i="6"/>
  <c r="M615" i="6"/>
  <c r="M616" i="6"/>
  <c r="M617" i="6"/>
  <c r="M618" i="6"/>
  <c r="M619" i="6"/>
  <c r="M620" i="6"/>
  <c r="M621" i="6"/>
  <c r="M622" i="6"/>
  <c r="M623" i="6"/>
  <c r="M624" i="6"/>
  <c r="M625" i="6"/>
  <c r="M626" i="6"/>
  <c r="M627" i="6"/>
  <c r="M628" i="6"/>
  <c r="M629" i="6"/>
  <c r="M630" i="6"/>
  <c r="M631" i="6"/>
  <c r="M632" i="6"/>
  <c r="M633" i="6"/>
  <c r="M634" i="6"/>
  <c r="M635" i="6"/>
  <c r="M636" i="6"/>
  <c r="M637" i="6"/>
  <c r="M638" i="6"/>
  <c r="M639" i="6"/>
  <c r="M640" i="6"/>
  <c r="M641" i="6"/>
  <c r="M642" i="6"/>
  <c r="M643" i="6"/>
  <c r="M644" i="6"/>
  <c r="M645" i="6"/>
  <c r="M646" i="6"/>
  <c r="M647" i="6"/>
  <c r="M648" i="6"/>
  <c r="M649" i="6"/>
  <c r="M650" i="6"/>
  <c r="M651" i="6"/>
  <c r="M652" i="6"/>
  <c r="M653" i="6"/>
  <c r="M654" i="6"/>
  <c r="M655" i="6"/>
  <c r="F40" i="4" s="1"/>
  <c r="M656" i="6"/>
  <c r="M657" i="6"/>
  <c r="M658" i="6"/>
  <c r="M659" i="6"/>
  <c r="M660" i="6"/>
  <c r="M661" i="6"/>
  <c r="M662" i="6"/>
  <c r="M663" i="6"/>
  <c r="M664" i="6"/>
  <c r="M665" i="6"/>
  <c r="M666" i="6"/>
  <c r="M667" i="6"/>
  <c r="M668" i="6"/>
  <c r="M669" i="6"/>
  <c r="M670" i="6"/>
  <c r="M671" i="6"/>
  <c r="M672" i="6"/>
  <c r="M673" i="6"/>
  <c r="M674" i="6"/>
  <c r="M675" i="6"/>
  <c r="M676" i="6"/>
  <c r="M677" i="6"/>
  <c r="M678" i="6"/>
  <c r="M679" i="6"/>
  <c r="M680" i="6"/>
  <c r="M681" i="6"/>
  <c r="M682" i="6"/>
  <c r="M683" i="6"/>
  <c r="M684" i="6"/>
  <c r="M685" i="6"/>
  <c r="M686" i="6"/>
  <c r="M687" i="6"/>
  <c r="M688" i="6"/>
  <c r="M689" i="6"/>
  <c r="M690" i="6"/>
  <c r="M691" i="6"/>
  <c r="M692" i="6"/>
  <c r="M693" i="6"/>
  <c r="M694" i="6"/>
  <c r="M695" i="6"/>
  <c r="M696" i="6"/>
  <c r="M697" i="6"/>
  <c r="M698" i="6"/>
  <c r="M699" i="6"/>
  <c r="M700" i="6"/>
  <c r="M701" i="6"/>
  <c r="M702" i="6"/>
  <c r="M703" i="6"/>
  <c r="M704" i="6"/>
  <c r="M705" i="6"/>
  <c r="M706" i="6"/>
  <c r="M707" i="6"/>
  <c r="M708" i="6"/>
  <c r="M709" i="6"/>
  <c r="M710" i="6"/>
  <c r="M711" i="6"/>
  <c r="M712" i="6"/>
  <c r="M713" i="6"/>
  <c r="M714" i="6"/>
  <c r="M715" i="6"/>
  <c r="M716" i="6"/>
  <c r="M717" i="6"/>
  <c r="M718" i="6"/>
  <c r="M719" i="6"/>
  <c r="M720" i="6"/>
  <c r="M721" i="6"/>
  <c r="M722" i="6"/>
  <c r="M723" i="6"/>
  <c r="M724" i="6"/>
  <c r="M725" i="6"/>
  <c r="M726" i="6"/>
  <c r="M727" i="6"/>
  <c r="M728" i="6"/>
  <c r="M729" i="6"/>
  <c r="M730" i="6"/>
  <c r="M731" i="6"/>
  <c r="M732" i="6"/>
  <c r="M733" i="6"/>
  <c r="M734" i="6"/>
  <c r="M735" i="6"/>
  <c r="M736" i="6"/>
  <c r="M737" i="6"/>
  <c r="M738" i="6"/>
  <c r="M739" i="6"/>
  <c r="M740" i="6"/>
  <c r="M741" i="6"/>
  <c r="M742" i="6"/>
  <c r="F43" i="4" s="1"/>
  <c r="M743" i="6"/>
  <c r="M744" i="6"/>
  <c r="F42" i="4" s="1"/>
  <c r="M745" i="6"/>
  <c r="M746" i="6"/>
  <c r="F41" i="4" s="1"/>
  <c r="M747" i="6"/>
  <c r="M748" i="6"/>
  <c r="M749" i="6"/>
  <c r="M750" i="6"/>
  <c r="M751" i="6"/>
  <c r="M752" i="6"/>
  <c r="M753" i="6"/>
  <c r="M754" i="6"/>
  <c r="M755" i="6"/>
  <c r="M756" i="6"/>
  <c r="M757" i="6"/>
  <c r="M758" i="6"/>
  <c r="M759" i="6"/>
  <c r="M760" i="6"/>
  <c r="M761" i="6"/>
  <c r="M762" i="6"/>
  <c r="M763" i="6"/>
  <c r="M764" i="6"/>
  <c r="M765" i="6"/>
  <c r="M766" i="6"/>
  <c r="M767" i="6"/>
  <c r="M768" i="6"/>
  <c r="M769" i="6"/>
  <c r="M770" i="6"/>
  <c r="M771" i="6"/>
  <c r="M772" i="6"/>
  <c r="M773" i="6"/>
  <c r="M774" i="6"/>
  <c r="M775" i="6"/>
  <c r="M776" i="6"/>
  <c r="M777" i="6"/>
  <c r="M778" i="6"/>
  <c r="M779" i="6"/>
  <c r="M780" i="6"/>
  <c r="M781" i="6"/>
  <c r="M782" i="6"/>
  <c r="M783" i="6"/>
  <c r="M784" i="6"/>
  <c r="M785" i="6"/>
  <c r="M786" i="6"/>
  <c r="M787" i="6"/>
  <c r="M788" i="6"/>
  <c r="M789" i="6"/>
  <c r="M790" i="6"/>
  <c r="M791" i="6"/>
  <c r="M792" i="6"/>
  <c r="M793" i="6"/>
  <c r="M794" i="6"/>
  <c r="M795" i="6"/>
  <c r="M796" i="6"/>
  <c r="M797" i="6"/>
  <c r="M798" i="6"/>
  <c r="M799" i="6"/>
  <c r="M800" i="6"/>
  <c r="M801" i="6"/>
  <c r="M802" i="6"/>
  <c r="M803" i="6"/>
  <c r="M804" i="6"/>
  <c r="M805" i="6"/>
  <c r="M806" i="6"/>
  <c r="M807" i="6"/>
  <c r="M808" i="6"/>
  <c r="M809" i="6"/>
  <c r="M810" i="6"/>
  <c r="M811" i="6"/>
  <c r="M812" i="6"/>
  <c r="M813" i="6"/>
  <c r="M814" i="6"/>
  <c r="M815" i="6"/>
  <c r="M816" i="6"/>
  <c r="M817" i="6"/>
  <c r="M818" i="6"/>
  <c r="M819" i="6"/>
  <c r="M820" i="6"/>
  <c r="M821" i="6"/>
  <c r="M822" i="6"/>
  <c r="M823" i="6"/>
  <c r="M824" i="6"/>
  <c r="M825" i="6"/>
  <c r="M826" i="6"/>
  <c r="M827" i="6"/>
  <c r="M828" i="6"/>
  <c r="M829" i="6"/>
  <c r="M830" i="6"/>
  <c r="M831" i="6"/>
  <c r="M832" i="6"/>
  <c r="M833" i="6"/>
  <c r="M834" i="6"/>
  <c r="M835" i="6"/>
  <c r="M836" i="6"/>
  <c r="M837" i="6"/>
  <c r="M838" i="6"/>
  <c r="M839" i="6"/>
  <c r="M840" i="6"/>
  <c r="M841" i="6"/>
  <c r="M842" i="6"/>
  <c r="M843" i="6"/>
  <c r="M844" i="6"/>
  <c r="M845" i="6"/>
  <c r="M846" i="6"/>
  <c r="M847" i="6"/>
  <c r="M848" i="6"/>
  <c r="M849" i="6"/>
  <c r="M850" i="6"/>
  <c r="M851" i="6"/>
  <c r="M852" i="6"/>
  <c r="M853" i="6"/>
  <c r="M854" i="6"/>
  <c r="M855" i="6"/>
  <c r="M856" i="6"/>
  <c r="M857" i="6"/>
  <c r="M858" i="6"/>
  <c r="M859" i="6"/>
  <c r="M860" i="6"/>
  <c r="M861" i="6"/>
  <c r="M862" i="6"/>
  <c r="M863" i="6"/>
  <c r="M864" i="6"/>
  <c r="M865" i="6"/>
  <c r="M866" i="6"/>
  <c r="F44" i="4" s="1"/>
  <c r="M867" i="6"/>
  <c r="M868" i="6"/>
  <c r="M869" i="6"/>
  <c r="M870" i="6"/>
  <c r="M871" i="6"/>
  <c r="F45" i="4" s="1"/>
  <c r="M872" i="6"/>
  <c r="M873" i="6"/>
  <c r="M874" i="6"/>
  <c r="M875" i="6"/>
  <c r="M876" i="6"/>
  <c r="M877" i="6"/>
  <c r="M878" i="6"/>
  <c r="M879" i="6"/>
  <c r="M880" i="6"/>
  <c r="M881" i="6"/>
  <c r="M882" i="6"/>
  <c r="M883" i="6"/>
  <c r="M884" i="6"/>
  <c r="M885" i="6"/>
  <c r="M886" i="6"/>
  <c r="F46" i="4" s="1"/>
  <c r="M887" i="6"/>
  <c r="M888" i="6"/>
  <c r="M889" i="6"/>
  <c r="M890" i="6"/>
  <c r="M891" i="6"/>
  <c r="M892" i="6"/>
  <c r="M893" i="6"/>
  <c r="M894" i="6"/>
  <c r="M895" i="6"/>
  <c r="M896" i="6"/>
  <c r="M897" i="6"/>
  <c r="M898" i="6"/>
  <c r="M899" i="6"/>
  <c r="M900" i="6"/>
  <c r="M901" i="6"/>
  <c r="M902" i="6"/>
  <c r="M903" i="6"/>
  <c r="M904" i="6"/>
  <c r="M905" i="6"/>
  <c r="M906" i="6"/>
  <c r="M907" i="6"/>
  <c r="M908" i="6"/>
  <c r="M909" i="6"/>
  <c r="M910" i="6"/>
  <c r="M911" i="6"/>
  <c r="M912" i="6"/>
  <c r="M913" i="6"/>
  <c r="M914" i="6"/>
  <c r="M915" i="6"/>
  <c r="M916" i="6"/>
  <c r="M917" i="6"/>
  <c r="M918" i="6"/>
  <c r="M919" i="6"/>
  <c r="M920" i="6"/>
  <c r="M921" i="6"/>
  <c r="M922" i="6"/>
  <c r="M923" i="6"/>
  <c r="M924" i="6"/>
  <c r="M925" i="6"/>
  <c r="M926" i="6"/>
  <c r="M927" i="6"/>
  <c r="M928" i="6"/>
  <c r="M929" i="6"/>
  <c r="M930" i="6"/>
  <c r="M931" i="6"/>
  <c r="M932" i="6"/>
  <c r="M933" i="6"/>
  <c r="M934" i="6"/>
  <c r="F47" i="4" s="1"/>
  <c r="M935" i="6"/>
  <c r="M936" i="6"/>
  <c r="M937" i="6"/>
  <c r="M938" i="6"/>
  <c r="M939" i="6"/>
  <c r="M940" i="6"/>
  <c r="M941" i="6"/>
  <c r="M942" i="6"/>
  <c r="M943" i="6"/>
  <c r="M944" i="6"/>
  <c r="M945" i="6"/>
  <c r="M946" i="6"/>
  <c r="M947" i="6"/>
  <c r="M948" i="6"/>
  <c r="M949" i="6"/>
  <c r="M950" i="6"/>
  <c r="M951" i="6"/>
  <c r="M952" i="6"/>
  <c r="M953" i="6"/>
  <c r="M954" i="6"/>
  <c r="M955" i="6"/>
  <c r="M956" i="6"/>
  <c r="M957" i="6"/>
  <c r="M958" i="6"/>
  <c r="M959" i="6"/>
  <c r="M960" i="6"/>
  <c r="M961" i="6"/>
  <c r="M962" i="6"/>
  <c r="M963" i="6"/>
  <c r="M964" i="6"/>
  <c r="M965" i="6"/>
  <c r="M966" i="6"/>
  <c r="M967" i="6"/>
  <c r="M968" i="6"/>
  <c r="M969" i="6"/>
  <c r="F49" i="4" s="1"/>
  <c r="M970" i="6"/>
  <c r="M971" i="6"/>
  <c r="M972" i="6"/>
  <c r="M973" i="6"/>
  <c r="M974" i="6"/>
  <c r="M975" i="6"/>
  <c r="F48" i="4" s="1"/>
  <c r="M976" i="6"/>
  <c r="M977" i="6"/>
  <c r="M978" i="6"/>
  <c r="M979" i="6"/>
  <c r="M980" i="6"/>
  <c r="M981" i="6"/>
  <c r="M982" i="6"/>
  <c r="M983" i="6"/>
  <c r="M984" i="6"/>
  <c r="M985" i="6"/>
  <c r="M986" i="6"/>
  <c r="M987" i="6"/>
  <c r="M988" i="6"/>
  <c r="M989" i="6"/>
  <c r="M990" i="6"/>
  <c r="M991" i="6"/>
  <c r="M992" i="6"/>
  <c r="M993" i="6"/>
  <c r="M994" i="6"/>
  <c r="M995" i="6"/>
  <c r="M996" i="6"/>
  <c r="M997" i="6"/>
  <c r="M998" i="6"/>
  <c r="M999" i="6"/>
  <c r="M1000" i="6"/>
  <c r="M1001" i="6"/>
  <c r="M1002" i="6"/>
  <c r="M1003" i="6"/>
  <c r="M1004" i="6"/>
  <c r="M1005" i="6"/>
  <c r="M1006" i="6"/>
  <c r="M1007" i="6"/>
  <c r="M1008" i="6"/>
  <c r="M1009" i="6"/>
  <c r="M1010" i="6"/>
  <c r="M1011" i="6"/>
  <c r="M1012" i="6"/>
  <c r="M1013" i="6"/>
  <c r="M1014" i="6"/>
  <c r="M1015" i="6"/>
  <c r="M1016" i="6"/>
  <c r="M1017" i="6"/>
  <c r="M1018" i="6"/>
  <c r="M1019" i="6"/>
  <c r="M1020" i="6"/>
  <c r="M1021" i="6"/>
  <c r="M1022" i="6"/>
  <c r="M1023" i="6"/>
  <c r="M1024" i="6"/>
  <c r="M1025" i="6"/>
  <c r="M1026" i="6"/>
  <c r="M1027" i="6"/>
  <c r="M1028" i="6"/>
  <c r="M1029" i="6"/>
  <c r="M1030" i="6"/>
  <c r="M1031" i="6"/>
  <c r="M1032" i="6"/>
  <c r="M1033" i="6"/>
  <c r="M1034" i="6"/>
  <c r="M1035" i="6"/>
  <c r="M1036" i="6"/>
  <c r="M1037" i="6"/>
  <c r="F52" i="4" s="1"/>
  <c r="M1038" i="6"/>
  <c r="M1039" i="6"/>
  <c r="M1040" i="6"/>
  <c r="M1041" i="6"/>
  <c r="M1042" i="6"/>
  <c r="M1043" i="6"/>
  <c r="M1044" i="6"/>
  <c r="M1045" i="6"/>
  <c r="M1046" i="6"/>
  <c r="M1047" i="6"/>
  <c r="M1048" i="6"/>
  <c r="M1049" i="6"/>
  <c r="F50" i="4" s="1"/>
  <c r="M1050" i="6"/>
  <c r="M1051" i="6"/>
  <c r="M1052" i="6"/>
  <c r="M1053" i="6"/>
  <c r="M1054" i="6"/>
  <c r="M1055" i="6"/>
  <c r="M1056" i="6"/>
  <c r="M1057" i="6"/>
  <c r="M1058" i="6"/>
  <c r="M1059" i="6"/>
  <c r="M1060" i="6"/>
  <c r="M1061" i="6"/>
  <c r="M1062" i="6"/>
  <c r="M1063" i="6"/>
  <c r="M1064" i="6"/>
  <c r="M1065" i="6"/>
  <c r="M1066" i="6"/>
  <c r="F51" i="4" s="1"/>
  <c r="M1067" i="6"/>
  <c r="M1068" i="6"/>
  <c r="M1069" i="6"/>
  <c r="M1070" i="6"/>
  <c r="M1071" i="6"/>
  <c r="M1072" i="6"/>
  <c r="M1073" i="6"/>
  <c r="M1074" i="6"/>
  <c r="M1075" i="6"/>
  <c r="M1076" i="6"/>
  <c r="M1077" i="6"/>
  <c r="M1078" i="6"/>
  <c r="M1079" i="6"/>
  <c r="M1080" i="6"/>
  <c r="M1081" i="6"/>
  <c r="M1082" i="6"/>
  <c r="M1083" i="6"/>
  <c r="M1084" i="6"/>
  <c r="M1085" i="6"/>
  <c r="M1086" i="6"/>
  <c r="M1087" i="6"/>
  <c r="M1088" i="6"/>
  <c r="M1089" i="6"/>
  <c r="M1090" i="6"/>
  <c r="M1091" i="6"/>
  <c r="M1092" i="6"/>
  <c r="M1093" i="6"/>
  <c r="M1094" i="6"/>
  <c r="M1095" i="6"/>
  <c r="M1096" i="6"/>
  <c r="M1097" i="6"/>
  <c r="M1098" i="6"/>
  <c r="M1099" i="6"/>
  <c r="M1100" i="6"/>
  <c r="M1101" i="6"/>
  <c r="M1102" i="6"/>
  <c r="M1103" i="6"/>
  <c r="M1104" i="6"/>
  <c r="M1105" i="6"/>
  <c r="M1106" i="6"/>
  <c r="M1107" i="6"/>
  <c r="M1108" i="6"/>
  <c r="M1109" i="6"/>
  <c r="M1110" i="6"/>
  <c r="M1111" i="6"/>
  <c r="M1112" i="6"/>
  <c r="M1113" i="6"/>
  <c r="M1114" i="6"/>
  <c r="M1115" i="6"/>
  <c r="M1116" i="6"/>
  <c r="M1117" i="6"/>
  <c r="M1118" i="6"/>
  <c r="M1119" i="6"/>
  <c r="M1120" i="6"/>
  <c r="M1121" i="6"/>
  <c r="M1122" i="6"/>
  <c r="M1123" i="6"/>
  <c r="M1124" i="6"/>
  <c r="M1125" i="6"/>
  <c r="M1126" i="6"/>
  <c r="M1127" i="6"/>
  <c r="M1128" i="6"/>
  <c r="M1129" i="6"/>
  <c r="M1130" i="6"/>
  <c r="F53" i="4" s="1"/>
  <c r="M1131" i="6"/>
  <c r="M1132" i="6"/>
  <c r="M1133" i="6"/>
  <c r="M1134" i="6"/>
  <c r="M1135" i="6"/>
  <c r="M1136" i="6"/>
  <c r="M1137" i="6"/>
  <c r="M1138" i="6"/>
  <c r="M1139" i="6"/>
  <c r="M1140" i="6"/>
  <c r="M1141" i="6"/>
  <c r="M1142" i="6"/>
  <c r="M1143" i="6"/>
  <c r="M1144" i="6"/>
  <c r="M1145" i="6"/>
  <c r="M1146" i="6"/>
  <c r="M1147" i="6"/>
  <c r="M1148" i="6"/>
  <c r="F55" i="4" s="1"/>
  <c r="M1149" i="6"/>
  <c r="F54" i="4" s="1"/>
  <c r="M1150" i="6"/>
  <c r="M1151" i="6"/>
  <c r="M1152" i="6"/>
  <c r="M1153" i="6"/>
  <c r="M1154" i="6"/>
  <c r="M1155" i="6"/>
  <c r="M1156" i="6"/>
  <c r="M1157" i="6"/>
  <c r="M1158" i="6"/>
  <c r="M1159" i="6"/>
  <c r="M1160" i="6"/>
  <c r="M1161" i="6"/>
  <c r="M1162" i="6"/>
  <c r="M1163" i="6"/>
  <c r="M1164" i="6"/>
  <c r="M1165" i="6"/>
  <c r="M1166" i="6"/>
  <c r="M1167" i="6"/>
  <c r="M1168" i="6"/>
  <c r="M1169" i="6"/>
  <c r="M1170" i="6"/>
  <c r="M1171" i="6"/>
  <c r="M1172" i="6"/>
  <c r="M1173" i="6"/>
  <c r="M1174" i="6"/>
  <c r="M1175" i="6"/>
  <c r="M1176" i="6"/>
  <c r="M1177" i="6"/>
  <c r="M1178" i="6"/>
  <c r="M1179" i="6"/>
  <c r="M1180" i="6"/>
  <c r="M1181" i="6"/>
  <c r="M1182" i="6"/>
  <c r="M1183" i="6"/>
  <c r="M1184" i="6"/>
  <c r="M1185" i="6"/>
  <c r="M1186" i="6"/>
  <c r="M1187" i="6"/>
  <c r="M1188" i="6"/>
  <c r="F56" i="4" s="1"/>
  <c r="M1189" i="6"/>
  <c r="M1190" i="6"/>
  <c r="F58" i="4" s="1"/>
  <c r="M1191" i="6"/>
  <c r="M1192" i="6"/>
  <c r="M1193" i="6"/>
  <c r="F57" i="4" s="1"/>
  <c r="M1194" i="6"/>
  <c r="F60" i="4" s="1"/>
  <c r="M1195" i="6"/>
  <c r="M1196" i="6"/>
  <c r="F59" i="4" s="1"/>
  <c r="M1197" i="6"/>
  <c r="M1198" i="6"/>
  <c r="M1199" i="6"/>
  <c r="M1200" i="6"/>
  <c r="M1201" i="6"/>
  <c r="M1202" i="6"/>
  <c r="M1203" i="6"/>
  <c r="M1204" i="6"/>
  <c r="M1205" i="6"/>
  <c r="M1206" i="6"/>
  <c r="M1207" i="6"/>
  <c r="M1208" i="6"/>
  <c r="M1209" i="6"/>
  <c r="M1210" i="6"/>
  <c r="M1211" i="6"/>
  <c r="M1212" i="6"/>
  <c r="M1213" i="6"/>
  <c r="M1214" i="6"/>
  <c r="M1215" i="6"/>
  <c r="F61" i="4" s="1"/>
  <c r="M1216" i="6"/>
  <c r="M1217" i="6"/>
  <c r="M1218" i="6"/>
  <c r="M1219" i="6"/>
  <c r="M1220" i="6"/>
  <c r="M1221" i="6"/>
  <c r="M1222" i="6"/>
  <c r="M1223" i="6"/>
  <c r="M1224" i="6"/>
  <c r="M1225" i="6"/>
  <c r="F63" i="4" s="1"/>
  <c r="M1226" i="6"/>
  <c r="F62" i="4" s="1"/>
  <c r="M1227" i="6"/>
  <c r="M1228" i="6"/>
  <c r="M1229" i="6"/>
  <c r="F64" i="4" s="1"/>
  <c r="M1230" i="6"/>
  <c r="M1231" i="6"/>
  <c r="M1232" i="6"/>
  <c r="M1233" i="6"/>
  <c r="M1234" i="6"/>
  <c r="M1235" i="6"/>
  <c r="M1236" i="6"/>
  <c r="M1237" i="6"/>
  <c r="M1238" i="6"/>
  <c r="M1239" i="6"/>
  <c r="M1240" i="6"/>
  <c r="M1241" i="6"/>
  <c r="M1242" i="6"/>
  <c r="M1243" i="6"/>
  <c r="M1244" i="6"/>
  <c r="M1245" i="6"/>
  <c r="M1246" i="6"/>
  <c r="M1247" i="6"/>
  <c r="M1248" i="6"/>
  <c r="M1249" i="6"/>
  <c r="M1250" i="6"/>
  <c r="M1251" i="6"/>
  <c r="M1252" i="6"/>
  <c r="M1253" i="6"/>
  <c r="M1254" i="6"/>
  <c r="M1255" i="6"/>
  <c r="M1256" i="6"/>
  <c r="F66" i="4" s="1"/>
  <c r="M1257" i="6"/>
  <c r="M1258" i="6"/>
  <c r="M1259" i="6"/>
  <c r="M1260" i="6"/>
  <c r="M1261" i="6"/>
  <c r="M1262" i="6"/>
  <c r="M1263" i="6"/>
  <c r="M1264" i="6"/>
  <c r="M1265" i="6"/>
  <c r="M1266" i="6"/>
  <c r="M1267" i="6"/>
  <c r="M1268" i="6"/>
  <c r="M1269" i="6"/>
  <c r="M1270" i="6"/>
  <c r="M1271" i="6"/>
  <c r="M1272" i="6"/>
  <c r="M1273" i="6"/>
  <c r="M1274" i="6"/>
  <c r="M1275" i="6"/>
  <c r="M1276" i="6"/>
  <c r="M1277" i="6"/>
  <c r="M1278" i="6"/>
  <c r="M1279" i="6"/>
  <c r="M1280" i="6"/>
  <c r="M1281" i="6"/>
  <c r="M1282" i="6"/>
  <c r="M1283" i="6"/>
  <c r="M1284" i="6"/>
  <c r="M1285" i="6"/>
  <c r="M1286" i="6"/>
  <c r="M1287" i="6"/>
  <c r="M1288" i="6"/>
  <c r="M1289" i="6"/>
  <c r="M1290" i="6"/>
  <c r="M1291" i="6"/>
  <c r="M1292" i="6"/>
  <c r="M1293" i="6"/>
  <c r="M1294" i="6"/>
  <c r="M1295" i="6"/>
  <c r="M1296" i="6"/>
  <c r="M1297" i="6"/>
  <c r="M1298" i="6"/>
  <c r="M1299" i="6"/>
  <c r="M1300" i="6"/>
  <c r="M1301" i="6"/>
  <c r="F67" i="4" s="1"/>
  <c r="M1302" i="6"/>
  <c r="M1303" i="6"/>
  <c r="M1304" i="6"/>
  <c r="M1305" i="6"/>
  <c r="M1306" i="6"/>
  <c r="M1307" i="6"/>
  <c r="M1308" i="6"/>
  <c r="M1309" i="6"/>
  <c r="M1310" i="6"/>
  <c r="M1311" i="6"/>
  <c r="M1312" i="6"/>
  <c r="M1313" i="6"/>
  <c r="F65" i="4" s="1"/>
  <c r="M1314" i="6"/>
  <c r="M1315" i="6"/>
  <c r="M1316" i="6"/>
  <c r="M1317" i="6"/>
  <c r="M1318" i="6"/>
  <c r="M1319" i="6"/>
  <c r="M1320" i="6"/>
  <c r="M1321" i="6"/>
  <c r="M1322" i="6"/>
  <c r="M1323" i="6"/>
  <c r="M1324" i="6"/>
  <c r="M1325" i="6"/>
  <c r="M1326" i="6"/>
  <c r="M1327" i="6"/>
  <c r="M1328" i="6"/>
  <c r="M1329" i="6"/>
  <c r="M1330" i="6"/>
  <c r="M1331" i="6"/>
  <c r="M1332" i="6"/>
  <c r="M1333" i="6"/>
  <c r="M1334" i="6"/>
  <c r="M1335" i="6"/>
  <c r="M1336" i="6"/>
  <c r="M1337" i="6"/>
  <c r="M1338" i="6"/>
  <c r="M1339" i="6"/>
  <c r="M1340" i="6"/>
  <c r="M1341" i="6"/>
  <c r="F68" i="4" s="1"/>
  <c r="M1342" i="6"/>
  <c r="M1343" i="6"/>
  <c r="M1344" i="6"/>
  <c r="M1345" i="6"/>
  <c r="M1346" i="6"/>
  <c r="M1347" i="6"/>
  <c r="M1348" i="6"/>
  <c r="M1349" i="6"/>
  <c r="M1350" i="6"/>
  <c r="M1351" i="6"/>
  <c r="M1352" i="6"/>
  <c r="M1353" i="6"/>
  <c r="M1354" i="6"/>
  <c r="M1355" i="6"/>
  <c r="M1356" i="6"/>
  <c r="M1357" i="6"/>
  <c r="M1358" i="6"/>
  <c r="M1359" i="6"/>
  <c r="M1360" i="6"/>
  <c r="M1361" i="6"/>
  <c r="M1362" i="6"/>
  <c r="M1363" i="6"/>
  <c r="M1364" i="6"/>
  <c r="M1365" i="6"/>
  <c r="M1366" i="6"/>
  <c r="M1367" i="6"/>
  <c r="M1368" i="6"/>
  <c r="M1369" i="6"/>
  <c r="F70" i="4" s="1"/>
  <c r="M1370" i="6"/>
  <c r="M1371" i="6"/>
  <c r="M1372" i="6"/>
  <c r="M1373" i="6"/>
  <c r="M1374" i="6"/>
  <c r="M1375" i="6"/>
  <c r="M1376" i="6"/>
  <c r="M1377" i="6"/>
  <c r="M1378" i="6"/>
  <c r="M1379" i="6"/>
  <c r="M1380" i="6"/>
  <c r="M1381" i="6"/>
  <c r="M1382" i="6"/>
  <c r="M1383" i="6"/>
  <c r="M1384" i="6"/>
  <c r="M1385" i="6"/>
  <c r="M1386" i="6"/>
  <c r="M1387" i="6"/>
  <c r="M1388" i="6"/>
  <c r="M1389" i="6"/>
  <c r="M1390" i="6"/>
  <c r="M1391" i="6"/>
  <c r="M1392" i="6"/>
  <c r="M1393" i="6"/>
  <c r="M1394" i="6"/>
  <c r="M1395" i="6"/>
  <c r="M1396" i="6"/>
  <c r="F69" i="4" s="1"/>
  <c r="M1397" i="6"/>
  <c r="M1398" i="6"/>
  <c r="M1399" i="6"/>
  <c r="M1400" i="6"/>
  <c r="M1401" i="6"/>
  <c r="M1402" i="6"/>
  <c r="M1403" i="6"/>
  <c r="F72" i="4" s="1"/>
  <c r="M1404" i="6"/>
  <c r="M1405" i="6"/>
  <c r="M1406" i="6"/>
  <c r="M1407" i="6"/>
  <c r="M1408" i="6"/>
  <c r="M1409" i="6"/>
  <c r="M1410" i="6"/>
  <c r="M1411" i="6"/>
  <c r="M1412" i="6"/>
  <c r="M1413" i="6"/>
  <c r="M1414" i="6"/>
  <c r="M1415" i="6"/>
  <c r="M1416" i="6"/>
  <c r="M1417" i="6"/>
  <c r="M1418" i="6"/>
  <c r="M1419" i="6"/>
  <c r="M1420" i="6"/>
  <c r="M1421" i="6"/>
  <c r="M1422" i="6"/>
  <c r="M1423" i="6"/>
  <c r="M1424" i="6"/>
  <c r="M1425" i="6"/>
  <c r="F71" i="4" s="1"/>
  <c r="M1426" i="6"/>
  <c r="M1427" i="6"/>
  <c r="M1428" i="6"/>
  <c r="M1429" i="6"/>
  <c r="M1430" i="6"/>
  <c r="M1431" i="6"/>
  <c r="M1432" i="6"/>
  <c r="M1433" i="6"/>
  <c r="M1434" i="6"/>
  <c r="M1435" i="6"/>
  <c r="M1436" i="6"/>
  <c r="M1437" i="6"/>
  <c r="M1438" i="6"/>
  <c r="M1439" i="6"/>
  <c r="M1440" i="6"/>
  <c r="M1441" i="6"/>
  <c r="M1442" i="6"/>
  <c r="M1443" i="6"/>
  <c r="M1444" i="6"/>
  <c r="M1445" i="6"/>
  <c r="M1446" i="6"/>
  <c r="M1447" i="6"/>
  <c r="M1448" i="6"/>
  <c r="M1449" i="6"/>
  <c r="M1450" i="6"/>
  <c r="M1451" i="6"/>
  <c r="M1452" i="6"/>
  <c r="M1453" i="6"/>
  <c r="M1454" i="6"/>
  <c r="M1455" i="6"/>
  <c r="M1456" i="6"/>
  <c r="M1457" i="6"/>
  <c r="M1458" i="6"/>
  <c r="M1459" i="6"/>
  <c r="M1460" i="6"/>
  <c r="M1461" i="6"/>
  <c r="M1462" i="6"/>
  <c r="M1463" i="6"/>
  <c r="M1464" i="6"/>
  <c r="M1465" i="6"/>
  <c r="M1466" i="6"/>
  <c r="M1467" i="6"/>
  <c r="M1468" i="6"/>
  <c r="M1469" i="6"/>
  <c r="M1470" i="6"/>
  <c r="M1471" i="6"/>
  <c r="M1472" i="6"/>
  <c r="M1473" i="6"/>
  <c r="M1474" i="6"/>
  <c r="M1475" i="6"/>
  <c r="M1476" i="6"/>
  <c r="F73" i="4" s="1"/>
  <c r="M1477" i="6"/>
  <c r="M1478" i="6"/>
  <c r="M1479" i="6"/>
  <c r="M1480" i="6"/>
  <c r="M1481" i="6"/>
  <c r="M1482" i="6"/>
  <c r="M1483" i="6"/>
  <c r="M1484" i="6"/>
  <c r="M1485" i="6"/>
  <c r="M1486" i="6"/>
  <c r="M1487" i="6"/>
  <c r="M1488" i="6"/>
  <c r="M1489" i="6"/>
  <c r="M1490" i="6"/>
  <c r="M1491" i="6"/>
  <c r="M1492" i="6"/>
  <c r="M1493" i="6"/>
  <c r="M1494" i="6"/>
  <c r="M1495" i="6"/>
  <c r="M1496" i="6"/>
  <c r="M1497" i="6"/>
  <c r="M1498" i="6"/>
  <c r="M1499" i="6"/>
  <c r="M1500" i="6"/>
  <c r="M1501" i="6"/>
  <c r="M1502" i="6"/>
  <c r="M1503" i="6"/>
  <c r="M1504" i="6"/>
  <c r="M1505" i="6"/>
  <c r="M1506" i="6"/>
  <c r="M1507" i="6"/>
  <c r="F75" i="4" s="1"/>
  <c r="M1508" i="6"/>
  <c r="M1509" i="6"/>
  <c r="M1510" i="6"/>
  <c r="M1511" i="6"/>
  <c r="M1512" i="6"/>
  <c r="M1513" i="6"/>
  <c r="M1514" i="6"/>
  <c r="M1515" i="6"/>
  <c r="M1516" i="6"/>
  <c r="M1517" i="6"/>
  <c r="M1518" i="6"/>
  <c r="M1519" i="6"/>
  <c r="M1520" i="6"/>
  <c r="M1521" i="6"/>
  <c r="M1522" i="6"/>
  <c r="F76" i="4" s="1"/>
  <c r="M1523" i="6"/>
  <c r="M1524" i="6"/>
  <c r="M1525" i="6"/>
  <c r="M1526" i="6"/>
  <c r="M1527" i="6"/>
  <c r="M1528" i="6"/>
  <c r="M1529" i="6"/>
  <c r="M1530" i="6"/>
  <c r="M1531" i="6"/>
  <c r="M1532" i="6"/>
  <c r="M1533" i="6"/>
  <c r="M1534" i="6"/>
  <c r="M1535" i="6"/>
  <c r="M1536" i="6"/>
  <c r="M1537" i="6"/>
  <c r="M1538" i="6"/>
  <c r="M1539" i="6"/>
  <c r="M1540" i="6"/>
  <c r="M1541" i="6"/>
  <c r="M1542" i="6"/>
  <c r="M1543" i="6"/>
  <c r="M1544" i="6"/>
  <c r="M1545" i="6"/>
  <c r="M1546" i="6"/>
  <c r="M1547" i="6"/>
  <c r="M1548" i="6"/>
  <c r="M1549" i="6"/>
  <c r="M1550" i="6"/>
  <c r="M1551" i="6"/>
  <c r="M1552" i="6"/>
  <c r="M1553" i="6"/>
  <c r="M1554" i="6"/>
  <c r="M1555" i="6"/>
  <c r="M1556" i="6"/>
  <c r="M1557" i="6"/>
  <c r="M1558" i="6"/>
  <c r="M1559" i="6"/>
  <c r="M1560" i="6"/>
  <c r="M1561" i="6"/>
  <c r="M1562" i="6"/>
  <c r="M1563" i="6"/>
  <c r="M1564" i="6"/>
  <c r="M1565" i="6"/>
  <c r="M1566" i="6"/>
  <c r="M1567" i="6"/>
  <c r="M1568" i="6"/>
  <c r="M1569" i="6"/>
  <c r="M1570" i="6"/>
  <c r="M1571" i="6"/>
  <c r="M1572" i="6"/>
  <c r="M1573" i="6"/>
  <c r="M1574" i="6"/>
  <c r="M1575" i="6"/>
  <c r="M1576" i="6"/>
  <c r="M1577" i="6"/>
  <c r="M1578" i="6"/>
  <c r="M1579" i="6"/>
  <c r="F74" i="4" s="1"/>
  <c r="M1580" i="6"/>
  <c r="M1581" i="6"/>
  <c r="M1582" i="6"/>
  <c r="M1583" i="6"/>
  <c r="M1584" i="6"/>
  <c r="M1585" i="6"/>
  <c r="M1586" i="6"/>
  <c r="M1587" i="6"/>
  <c r="M1588" i="6"/>
  <c r="M1589" i="6"/>
  <c r="M1590" i="6"/>
  <c r="M1591" i="6"/>
  <c r="M1592" i="6"/>
  <c r="M1593" i="6"/>
  <c r="M1594" i="6"/>
  <c r="M1595" i="6"/>
  <c r="M1596" i="6"/>
  <c r="M1597" i="6"/>
  <c r="M1598" i="6"/>
  <c r="M1599" i="6"/>
  <c r="M1600" i="6"/>
  <c r="M1601" i="6"/>
  <c r="M1602" i="6"/>
  <c r="M1603" i="6"/>
  <c r="M1604" i="6"/>
  <c r="M1605" i="6"/>
  <c r="F79" i="4" s="1"/>
  <c r="M1606" i="6"/>
  <c r="M1607" i="6"/>
  <c r="M1608" i="6"/>
  <c r="M1609" i="6"/>
  <c r="M1610" i="6"/>
  <c r="M1611" i="6"/>
  <c r="M1612" i="6"/>
  <c r="M1613" i="6"/>
  <c r="F78" i="4" s="1"/>
  <c r="M1614" i="6"/>
  <c r="M1615" i="6"/>
  <c r="M1616" i="6"/>
  <c r="M1617" i="6"/>
  <c r="M1618" i="6"/>
  <c r="M1619" i="6"/>
  <c r="M1620" i="6"/>
  <c r="M1621" i="6"/>
  <c r="M1622" i="6"/>
  <c r="M1623" i="6"/>
  <c r="M1624" i="6"/>
  <c r="M1625" i="6"/>
  <c r="M1626" i="6"/>
  <c r="M1627" i="6"/>
  <c r="M1628" i="6"/>
  <c r="M1629" i="6"/>
  <c r="M1630" i="6"/>
  <c r="M1631" i="6"/>
  <c r="M1632" i="6"/>
  <c r="M1633" i="6"/>
  <c r="M1634" i="6"/>
  <c r="M1635" i="6"/>
  <c r="M1636" i="6"/>
  <c r="M1637" i="6"/>
  <c r="M1638" i="6"/>
  <c r="M1639" i="6"/>
  <c r="M1640" i="6"/>
  <c r="M1641" i="6"/>
  <c r="M1642" i="6"/>
  <c r="M1643" i="6"/>
  <c r="M1644" i="6"/>
  <c r="M1645" i="6"/>
  <c r="M1646" i="6"/>
  <c r="M1647" i="6"/>
  <c r="M1648" i="6"/>
  <c r="M1649" i="6"/>
  <c r="M1650" i="6"/>
  <c r="M1651" i="6"/>
  <c r="M1652" i="6"/>
  <c r="M1653" i="6"/>
  <c r="M1654" i="6"/>
  <c r="F77" i="4" s="1"/>
  <c r="M1655" i="6"/>
  <c r="M1656" i="6"/>
  <c r="M1657" i="6"/>
  <c r="M1658" i="6"/>
  <c r="M1659" i="6"/>
  <c r="M1660" i="6"/>
  <c r="M1661" i="6"/>
  <c r="M1662" i="6"/>
  <c r="M1663" i="6"/>
  <c r="M1664" i="6"/>
  <c r="M1665" i="6"/>
  <c r="M1666" i="6"/>
  <c r="M1667" i="6"/>
  <c r="M1668" i="6"/>
  <c r="M1669" i="6"/>
  <c r="M1670" i="6"/>
  <c r="M1671" i="6"/>
  <c r="M1672" i="6"/>
  <c r="M1673" i="6"/>
  <c r="M1674" i="6"/>
  <c r="M1675" i="6"/>
  <c r="M1676" i="6"/>
  <c r="M1677" i="6"/>
  <c r="M1678" i="6"/>
  <c r="M1679" i="6"/>
  <c r="M1680" i="6"/>
  <c r="M1681" i="6"/>
  <c r="M1682" i="6"/>
  <c r="F80" i="4" s="1"/>
  <c r="M1683" i="6"/>
  <c r="M1684" i="6"/>
  <c r="M1685" i="6"/>
  <c r="M1686" i="6"/>
  <c r="M1687" i="6"/>
  <c r="M1688" i="6"/>
  <c r="M1689" i="6"/>
  <c r="M1690" i="6"/>
  <c r="M1691" i="6"/>
  <c r="M1692" i="6"/>
  <c r="M1693" i="6"/>
  <c r="M1694" i="6"/>
  <c r="M1695" i="6"/>
  <c r="M1696" i="6"/>
  <c r="M1697" i="6"/>
  <c r="M1698" i="6"/>
  <c r="M1699" i="6"/>
  <c r="M1700" i="6"/>
  <c r="M1701" i="6"/>
  <c r="M1702" i="6"/>
  <c r="M1703" i="6"/>
  <c r="M1704" i="6"/>
  <c r="M1705" i="6"/>
  <c r="M1706" i="6"/>
  <c r="M1707" i="6"/>
  <c r="M1708" i="6"/>
  <c r="M1709" i="6"/>
  <c r="F81" i="4" s="1"/>
  <c r="M1710" i="6"/>
  <c r="F82" i="4" s="1"/>
  <c r="M1711" i="6"/>
  <c r="M1712" i="6"/>
  <c r="M1713" i="6"/>
  <c r="M1714" i="6"/>
  <c r="M1715" i="6"/>
  <c r="M1716" i="6"/>
  <c r="M1717" i="6"/>
  <c r="M1718" i="6"/>
  <c r="M1719" i="6"/>
  <c r="M1720" i="6"/>
  <c r="M1721" i="6"/>
  <c r="M1722" i="6"/>
  <c r="M1723" i="6"/>
  <c r="M1724" i="6"/>
  <c r="M1725" i="6"/>
  <c r="M1726" i="6"/>
  <c r="M1727" i="6"/>
  <c r="M1728" i="6"/>
  <c r="M1729" i="6"/>
  <c r="M1730" i="6"/>
  <c r="M1731" i="6"/>
  <c r="M1732" i="6"/>
  <c r="M1733" i="6"/>
  <c r="M1734" i="6"/>
  <c r="M1735" i="6"/>
  <c r="M1736" i="6"/>
  <c r="M1737" i="6"/>
  <c r="M1738" i="6"/>
  <c r="M1739" i="6"/>
  <c r="M1740" i="6"/>
  <c r="M1741" i="6"/>
  <c r="M1742" i="6"/>
  <c r="M1743" i="6"/>
  <c r="M1744" i="6"/>
  <c r="M1745" i="6"/>
  <c r="M1746" i="6"/>
  <c r="M1747" i="6"/>
  <c r="M1748" i="6"/>
  <c r="M1749" i="6"/>
  <c r="F83" i="4" s="1"/>
  <c r="M1750" i="6"/>
  <c r="M1751" i="6"/>
  <c r="M1752" i="6"/>
  <c r="M1753" i="6"/>
  <c r="M1754" i="6"/>
  <c r="M1755" i="6"/>
  <c r="M1756" i="6"/>
  <c r="M1757" i="6"/>
  <c r="F85" i="4" s="1"/>
  <c r="M1758" i="6"/>
  <c r="M1759" i="6"/>
  <c r="M1760" i="6"/>
  <c r="M1761" i="6"/>
  <c r="M1762" i="6"/>
  <c r="F84" i="4" s="1"/>
  <c r="M1763" i="6"/>
  <c r="M1764" i="6"/>
  <c r="M1765" i="6"/>
  <c r="M1766" i="6"/>
  <c r="M1767" i="6"/>
  <c r="M1768" i="6"/>
  <c r="F87" i="4" s="1"/>
  <c r="M1769" i="6"/>
  <c r="F86" i="4" s="1"/>
  <c r="M1770" i="6"/>
  <c r="M1771" i="6"/>
  <c r="M1772" i="6"/>
  <c r="F88" i="4" s="1"/>
  <c r="M1773" i="6"/>
  <c r="M1774" i="6"/>
  <c r="M1775" i="6"/>
  <c r="M1776" i="6"/>
  <c r="M1777" i="6"/>
  <c r="M1778" i="6"/>
  <c r="M1779" i="6"/>
  <c r="M1780" i="6"/>
  <c r="F91" i="4" s="1"/>
  <c r="M1781" i="6"/>
  <c r="F89" i="4" s="1"/>
  <c r="M1782" i="6"/>
  <c r="M1783" i="6"/>
  <c r="M1784" i="6"/>
  <c r="M1785" i="6"/>
  <c r="M1786" i="6"/>
  <c r="M1787" i="6"/>
  <c r="F90" i="4" s="1"/>
  <c r="M1788" i="6"/>
  <c r="M1789" i="6"/>
  <c r="M1790" i="6"/>
  <c r="M1791" i="6"/>
  <c r="M1792" i="6"/>
  <c r="M1793" i="6"/>
  <c r="M1794" i="6"/>
  <c r="M1795" i="6"/>
  <c r="F100" i="4" s="1"/>
  <c r="M1796" i="6"/>
  <c r="F92" i="4" s="1"/>
  <c r="M1797" i="6"/>
  <c r="M1798" i="6"/>
  <c r="M1799" i="6"/>
  <c r="M1800" i="6"/>
  <c r="M1801" i="6"/>
  <c r="F94" i="4" s="1"/>
  <c r="M1802" i="6"/>
  <c r="M1803" i="6"/>
  <c r="F93" i="4" s="1"/>
  <c r="M1804" i="6"/>
  <c r="M1805" i="6"/>
  <c r="M1806" i="6"/>
  <c r="M1807" i="6"/>
  <c r="M1808" i="6"/>
  <c r="M1809" i="6"/>
  <c r="M1810" i="6"/>
  <c r="M1811" i="6"/>
  <c r="M1812" i="6"/>
  <c r="M1813" i="6"/>
  <c r="M1814" i="6"/>
  <c r="M1815" i="6"/>
  <c r="M1816" i="6"/>
  <c r="M1817" i="6"/>
  <c r="M1818" i="6"/>
  <c r="M1819" i="6"/>
  <c r="M1820" i="6"/>
  <c r="M1821" i="6"/>
  <c r="M1822" i="6"/>
  <c r="M1823" i="6"/>
  <c r="M1824" i="6"/>
  <c r="M1825" i="6"/>
  <c r="M1826" i="6"/>
  <c r="M1827" i="6"/>
  <c r="M1828" i="6"/>
  <c r="M1829" i="6"/>
  <c r="F97" i="4" s="1"/>
  <c r="M1830" i="6"/>
  <c r="M1831" i="6"/>
  <c r="M1832" i="6"/>
  <c r="M1833" i="6"/>
  <c r="M1834" i="6"/>
  <c r="M1835" i="6"/>
  <c r="M1836" i="6"/>
  <c r="M1837" i="6"/>
  <c r="M1838" i="6"/>
  <c r="M1839" i="6"/>
  <c r="M1840" i="6"/>
  <c r="M1841" i="6"/>
  <c r="M1842" i="6"/>
  <c r="M1843" i="6"/>
  <c r="F96" i="4" s="1"/>
  <c r="M1844" i="6"/>
  <c r="M1845" i="6"/>
  <c r="M1846" i="6"/>
  <c r="M1847" i="6"/>
  <c r="M1848" i="6"/>
  <c r="M1849" i="6"/>
  <c r="M1850" i="6"/>
  <c r="M1851" i="6"/>
  <c r="M1852" i="6"/>
  <c r="F95" i="4" s="1"/>
  <c r="M1853" i="6"/>
  <c r="M1854" i="6"/>
  <c r="M1855" i="6"/>
  <c r="M1856" i="6"/>
  <c r="M1857" i="6"/>
  <c r="M1858" i="6"/>
  <c r="M1859" i="6"/>
  <c r="M1860" i="6"/>
  <c r="M1861" i="6"/>
  <c r="M1862" i="6"/>
  <c r="M1863" i="6"/>
  <c r="M1864" i="6"/>
  <c r="M1865" i="6"/>
  <c r="M1866" i="6"/>
  <c r="M1867" i="6"/>
  <c r="M1868" i="6"/>
  <c r="M1869" i="6"/>
  <c r="M1870" i="6"/>
  <c r="M1871" i="6"/>
  <c r="M1872" i="6"/>
  <c r="M1873" i="6"/>
  <c r="M1874" i="6"/>
  <c r="M1875" i="6"/>
  <c r="M1876" i="6"/>
  <c r="M1877" i="6"/>
  <c r="M1878" i="6"/>
  <c r="M1879" i="6"/>
  <c r="M1880" i="6"/>
  <c r="M1881" i="6"/>
  <c r="M1882" i="6"/>
  <c r="M1883" i="6"/>
  <c r="M1884" i="6"/>
  <c r="M1885" i="6"/>
  <c r="M1886" i="6"/>
  <c r="M1887" i="6"/>
  <c r="M1888" i="6"/>
  <c r="M1889" i="6"/>
  <c r="M1890" i="6"/>
  <c r="M1891" i="6"/>
  <c r="M1892" i="6"/>
  <c r="M1893" i="6"/>
  <c r="M1894" i="6"/>
  <c r="M1895" i="6"/>
  <c r="M1896" i="6"/>
  <c r="M1897" i="6"/>
  <c r="M1898" i="6"/>
  <c r="M1899" i="6"/>
  <c r="M1900" i="6"/>
  <c r="M1901" i="6"/>
  <c r="M1902" i="6"/>
  <c r="M1903" i="6"/>
  <c r="M1904" i="6"/>
  <c r="M1905" i="6"/>
  <c r="M1906" i="6"/>
  <c r="M1907" i="6"/>
  <c r="M1908" i="6"/>
  <c r="M1909" i="6"/>
  <c r="M1910" i="6"/>
  <c r="M1911" i="6"/>
  <c r="M1912" i="6"/>
  <c r="M1913" i="6"/>
  <c r="M1914" i="6"/>
  <c r="M1915" i="6"/>
  <c r="M1916" i="6"/>
  <c r="M1917" i="6"/>
  <c r="M1918" i="6"/>
  <c r="M1919" i="6"/>
  <c r="M1920" i="6"/>
  <c r="M1921" i="6"/>
  <c r="M1922" i="6"/>
  <c r="F98" i="4" s="1"/>
  <c r="M1923" i="6"/>
  <c r="M1924" i="6"/>
  <c r="F99" i="4" s="1"/>
  <c r="M1925" i="6"/>
  <c r="M1926" i="6"/>
  <c r="M1927" i="6"/>
  <c r="M1928" i="6"/>
  <c r="M1929" i="6"/>
  <c r="M1930" i="6"/>
  <c r="M1931" i="6"/>
  <c r="M1932" i="6"/>
  <c r="M1933" i="6"/>
  <c r="M1934" i="6"/>
  <c r="M1935" i="6"/>
  <c r="M1936" i="6"/>
  <c r="M1937" i="6"/>
  <c r="M1938" i="6"/>
  <c r="M1939" i="6"/>
  <c r="M1940" i="6"/>
  <c r="M1941" i="6"/>
  <c r="M1942" i="6"/>
  <c r="M1943" i="6"/>
  <c r="M1944" i="6"/>
  <c r="M1945" i="6"/>
  <c r="M1946" i="6"/>
  <c r="M1947" i="6"/>
  <c r="M1948" i="6"/>
  <c r="M1949" i="6"/>
  <c r="M1950" i="6"/>
  <c r="M1951" i="6"/>
  <c r="M1952" i="6"/>
  <c r="M1953" i="6"/>
  <c r="M1954" i="6"/>
  <c r="M1955" i="6"/>
  <c r="M1956" i="6"/>
  <c r="M1957" i="6"/>
  <c r="M1958" i="6"/>
  <c r="M1959" i="6"/>
  <c r="M1960" i="6"/>
  <c r="M1961" i="6"/>
  <c r="M1962" i="6"/>
  <c r="M1963" i="6"/>
  <c r="M1964" i="6"/>
  <c r="M1965" i="6"/>
  <c r="M1966" i="6"/>
  <c r="M1967" i="6"/>
  <c r="M1968" i="6"/>
  <c r="M1969" i="6"/>
  <c r="M1970" i="6"/>
  <c r="M1971" i="6"/>
  <c r="M1972" i="6"/>
  <c r="M1973" i="6"/>
  <c r="M1974" i="6"/>
  <c r="M1975" i="6"/>
  <c r="M1976" i="6"/>
  <c r="M1977" i="6"/>
  <c r="M1978" i="6"/>
  <c r="M1979" i="6"/>
  <c r="M1980" i="6"/>
  <c r="M1981" i="6"/>
  <c r="M1982" i="6"/>
  <c r="M1983" i="6"/>
  <c r="M1984" i="6"/>
  <c r="M1985" i="6"/>
  <c r="M1986" i="6"/>
  <c r="M1987" i="6"/>
  <c r="M1988" i="6"/>
  <c r="M1989" i="6"/>
  <c r="M1990" i="6"/>
  <c r="M1991" i="6"/>
  <c r="M1992" i="6"/>
  <c r="M1993" i="6"/>
  <c r="M1994" i="6"/>
  <c r="M1995" i="6"/>
  <c r="M1996" i="6"/>
  <c r="M1997" i="6"/>
  <c r="M1998" i="6"/>
  <c r="F103" i="4" s="1"/>
  <c r="M1999" i="6"/>
  <c r="F101" i="4" s="1"/>
  <c r="M2000" i="6"/>
  <c r="M2001" i="6"/>
  <c r="M2002" i="6"/>
  <c r="M2003" i="6"/>
  <c r="M2004" i="6"/>
  <c r="M2005" i="6"/>
  <c r="M2006" i="6"/>
  <c r="M2007" i="6"/>
  <c r="M2008" i="6"/>
  <c r="F102" i="4" s="1"/>
  <c r="M2009" i="6"/>
  <c r="M2010" i="6"/>
  <c r="M2011" i="6"/>
  <c r="M2012" i="6"/>
  <c r="M2013" i="6"/>
  <c r="M2014" i="6"/>
  <c r="M2015" i="6"/>
  <c r="M2016" i="6"/>
  <c r="M2017" i="6"/>
  <c r="M2018" i="6"/>
  <c r="M2019" i="6"/>
  <c r="M2020" i="6"/>
  <c r="M2021" i="6"/>
  <c r="M2022" i="6"/>
  <c r="M2023" i="6"/>
  <c r="M2024" i="6"/>
  <c r="M2025" i="6"/>
  <c r="M2026" i="6"/>
  <c r="M2027" i="6"/>
  <c r="M2028" i="6"/>
  <c r="M2029" i="6"/>
  <c r="M2030" i="6"/>
  <c r="M2031" i="6"/>
  <c r="M2032" i="6"/>
  <c r="M2033" i="6"/>
  <c r="M2034" i="6"/>
  <c r="M2035" i="6"/>
  <c r="M2036" i="6"/>
  <c r="M2037" i="6"/>
  <c r="M2038" i="6"/>
  <c r="M2039" i="6"/>
  <c r="M2040" i="6"/>
  <c r="M2041" i="6"/>
  <c r="M2042" i="6"/>
  <c r="M2043" i="6"/>
  <c r="M2044" i="6"/>
  <c r="M2045" i="6"/>
  <c r="M2046" i="6"/>
  <c r="M2047" i="6"/>
  <c r="M2048" i="6"/>
  <c r="M2049" i="6"/>
  <c r="M2050" i="6"/>
  <c r="M2051" i="6"/>
  <c r="M2052" i="6"/>
  <c r="F105" i="4" s="1"/>
  <c r="M2053" i="6"/>
  <c r="M2054" i="6"/>
  <c r="M2055" i="6"/>
  <c r="M2056" i="6"/>
  <c r="M2057" i="6"/>
  <c r="M2058" i="6"/>
  <c r="M2059" i="6"/>
  <c r="M2060" i="6"/>
  <c r="M2061" i="6"/>
  <c r="F104" i="4" s="1"/>
  <c r="M2062" i="6"/>
  <c r="M2063" i="6"/>
  <c r="M2064" i="6"/>
  <c r="F106" i="4" s="1"/>
  <c r="M2065" i="6"/>
  <c r="M2066" i="6"/>
  <c r="M2067" i="6"/>
  <c r="M2068" i="6"/>
  <c r="M2069" i="6"/>
  <c r="M2070" i="6"/>
  <c r="M2071" i="6"/>
  <c r="M2072" i="6"/>
  <c r="M2073" i="6"/>
  <c r="M2074" i="6"/>
  <c r="M2075" i="6"/>
  <c r="M2076" i="6"/>
  <c r="M2077" i="6"/>
  <c r="M2078" i="6"/>
  <c r="M2079" i="6"/>
  <c r="M2080" i="6"/>
  <c r="M2081" i="6"/>
  <c r="M2082" i="6"/>
  <c r="M2083" i="6"/>
  <c r="M2084" i="6"/>
  <c r="M2085" i="6"/>
  <c r="M2086" i="6"/>
  <c r="M2087" i="6"/>
  <c r="M2088" i="6"/>
  <c r="M2089" i="6"/>
  <c r="M2090" i="6"/>
  <c r="M2091" i="6"/>
  <c r="M2092" i="6"/>
  <c r="M2093" i="6"/>
  <c r="M2094" i="6"/>
  <c r="M2095" i="6"/>
  <c r="M2096" i="6"/>
  <c r="M2097" i="6"/>
  <c r="M2098" i="6"/>
  <c r="M2099" i="6"/>
  <c r="M2100" i="6"/>
  <c r="M2101" i="6"/>
  <c r="M2102" i="6"/>
  <c r="M2103" i="6"/>
  <c r="M2104" i="6"/>
  <c r="M2105" i="6"/>
  <c r="M2106" i="6"/>
  <c r="M2107" i="6"/>
  <c r="M2108" i="6"/>
  <c r="M2109" i="6"/>
  <c r="M2110" i="6"/>
  <c r="M2111" i="6"/>
  <c r="M2112" i="6"/>
  <c r="M2113" i="6"/>
  <c r="M2114" i="6"/>
  <c r="M2115" i="6"/>
  <c r="M2116" i="6"/>
  <c r="M2117" i="6"/>
  <c r="M2118" i="6"/>
  <c r="M2119" i="6"/>
  <c r="M2120" i="6"/>
  <c r="M2121" i="6"/>
  <c r="M2122" i="6"/>
  <c r="M2123" i="6"/>
  <c r="M2124" i="6"/>
  <c r="M2125" i="6"/>
  <c r="M2126" i="6"/>
  <c r="M2127" i="6"/>
  <c r="M2128" i="6"/>
  <c r="M2129" i="6"/>
  <c r="M2130" i="6"/>
  <c r="M2131" i="6"/>
  <c r="M2132" i="6"/>
  <c r="M2133" i="6"/>
  <c r="M2134" i="6"/>
  <c r="M2135" i="6"/>
  <c r="M2136" i="6"/>
  <c r="M2137" i="6"/>
  <c r="M2138" i="6"/>
  <c r="M2139" i="6"/>
  <c r="M2140" i="6"/>
  <c r="M2141" i="6"/>
  <c r="M2142" i="6"/>
  <c r="M2143" i="6"/>
  <c r="M2144" i="6"/>
  <c r="M2145" i="6"/>
  <c r="M2146" i="6"/>
  <c r="M2147" i="6"/>
  <c r="F109" i="4" s="1"/>
  <c r="M2148" i="6"/>
  <c r="M2149" i="6"/>
  <c r="M2150" i="6"/>
  <c r="M2151" i="6"/>
  <c r="M2152" i="6"/>
  <c r="M2153" i="6"/>
  <c r="M2154" i="6"/>
  <c r="M2155" i="6"/>
  <c r="M2156" i="6"/>
  <c r="M2157" i="6"/>
  <c r="M2158" i="6"/>
  <c r="M2159" i="6"/>
  <c r="M2160" i="6"/>
  <c r="M2161" i="6"/>
  <c r="M2162" i="6"/>
  <c r="M2163" i="6"/>
  <c r="M2164" i="6"/>
  <c r="M2165" i="6"/>
  <c r="M2166" i="6"/>
  <c r="M2167" i="6"/>
  <c r="M2168" i="6"/>
  <c r="M2169" i="6"/>
  <c r="M2170" i="6"/>
  <c r="M2171" i="6"/>
  <c r="M2172" i="6"/>
  <c r="M2173" i="6"/>
  <c r="M2174" i="6"/>
  <c r="M2175" i="6"/>
  <c r="M2176" i="6"/>
  <c r="M2177" i="6"/>
  <c r="M2178" i="6"/>
  <c r="M2179" i="6"/>
  <c r="M2180" i="6"/>
  <c r="M2181" i="6"/>
  <c r="M2182" i="6"/>
  <c r="M2183" i="6"/>
  <c r="M2184" i="6"/>
  <c r="M2185" i="6"/>
  <c r="M2186" i="6"/>
  <c r="F107" i="4" s="1"/>
  <c r="M2187" i="6"/>
  <c r="M2188" i="6"/>
  <c r="M2189" i="6"/>
  <c r="M2190" i="6"/>
  <c r="M2191" i="6"/>
  <c r="M2192" i="6"/>
  <c r="M2193" i="6"/>
  <c r="M2194" i="6"/>
  <c r="M2195" i="6"/>
  <c r="M2196" i="6"/>
  <c r="M2197" i="6"/>
  <c r="M2198" i="6"/>
  <c r="M2199" i="6"/>
  <c r="M2200" i="6"/>
  <c r="M2201" i="6"/>
  <c r="M2202" i="6"/>
  <c r="M2203" i="6"/>
  <c r="F108" i="4" s="1"/>
  <c r="M2204" i="6"/>
  <c r="M2205" i="6"/>
  <c r="M2206" i="6"/>
  <c r="M2207" i="6"/>
  <c r="M2208" i="6"/>
  <c r="M2209" i="6"/>
  <c r="M2210" i="6"/>
  <c r="M2211" i="6"/>
  <c r="M2212" i="6"/>
  <c r="M2213" i="6"/>
  <c r="M2214" i="6"/>
  <c r="M2215" i="6"/>
  <c r="M2216" i="6"/>
  <c r="M2217" i="6"/>
  <c r="F112" i="4" s="1"/>
  <c r="M2218" i="6"/>
  <c r="M2219" i="6"/>
  <c r="M2220" i="6"/>
  <c r="M2221" i="6"/>
  <c r="M2222" i="6"/>
  <c r="M2223" i="6"/>
  <c r="M2224" i="6"/>
  <c r="M2225" i="6"/>
  <c r="M2226" i="6"/>
  <c r="M2227" i="6"/>
  <c r="M2228" i="6"/>
  <c r="F111" i="4" s="1"/>
  <c r="M2229" i="6"/>
  <c r="M2230" i="6"/>
  <c r="M2231" i="6"/>
  <c r="M2232" i="6"/>
  <c r="M2233" i="6"/>
  <c r="M2234" i="6"/>
  <c r="F110" i="4" s="1"/>
  <c r="M2235" i="6"/>
  <c r="M2236" i="6"/>
  <c r="M2237" i="6"/>
  <c r="M2238" i="6"/>
  <c r="M2239" i="6"/>
  <c r="M2240" i="6"/>
  <c r="M2241" i="6"/>
  <c r="M2242" i="6"/>
  <c r="M2243" i="6"/>
  <c r="M2244" i="6"/>
  <c r="M2245" i="6"/>
  <c r="M2246" i="6"/>
  <c r="F114" i="4" s="1"/>
  <c r="M2247" i="6"/>
  <c r="M2248" i="6"/>
  <c r="M2249" i="6"/>
  <c r="M2250" i="6"/>
  <c r="M2251" i="6"/>
  <c r="M2252" i="6"/>
  <c r="M2253" i="6"/>
  <c r="M2254" i="6"/>
  <c r="M2255" i="6"/>
  <c r="M2256" i="6"/>
  <c r="M2257" i="6"/>
  <c r="M2258" i="6"/>
  <c r="M2259" i="6"/>
  <c r="F113" i="4" s="1"/>
  <c r="M2260" i="6"/>
  <c r="M2261" i="6"/>
  <c r="M2262" i="6"/>
  <c r="M2263" i="6"/>
  <c r="M2264" i="6"/>
  <c r="M2265" i="6"/>
  <c r="M2266" i="6"/>
  <c r="M2267" i="6"/>
  <c r="M2268" i="6"/>
  <c r="M2269" i="6"/>
  <c r="M2270" i="6"/>
  <c r="M2271" i="6"/>
  <c r="M2272" i="6"/>
  <c r="M2273" i="6"/>
  <c r="M2274" i="6"/>
  <c r="M2275" i="6"/>
  <c r="M2276" i="6"/>
  <c r="M2277" i="6"/>
  <c r="M2278" i="6"/>
  <c r="M2279" i="6"/>
  <c r="M2280" i="6"/>
  <c r="M2281" i="6"/>
  <c r="M2282" i="6"/>
  <c r="M2283" i="6"/>
  <c r="M2284" i="6"/>
  <c r="M2285" i="6"/>
  <c r="M2286" i="6"/>
  <c r="M2287" i="6"/>
  <c r="M2288" i="6"/>
  <c r="M2289" i="6"/>
  <c r="M2290" i="6"/>
  <c r="M2291" i="6"/>
  <c r="M2292" i="6"/>
  <c r="M2293" i="6"/>
  <c r="M2294" i="6"/>
  <c r="M2295" i="6"/>
  <c r="M2296" i="6"/>
  <c r="M2297" i="6"/>
  <c r="M2298" i="6"/>
  <c r="M2299" i="6"/>
  <c r="F115" i="4" s="1"/>
  <c r="M2300" i="6"/>
  <c r="M2301" i="6"/>
  <c r="M2302" i="6"/>
  <c r="M2303" i="6"/>
  <c r="M2304" i="6"/>
  <c r="M2305" i="6"/>
  <c r="M2306" i="6"/>
  <c r="M2307" i="6"/>
  <c r="M2308" i="6"/>
  <c r="M2309" i="6"/>
  <c r="M2310" i="6"/>
  <c r="M2311" i="6"/>
  <c r="M2312" i="6"/>
  <c r="F116" i="4" s="1"/>
  <c r="M2313" i="6"/>
  <c r="M2314" i="6"/>
  <c r="F117" i="4" s="1"/>
  <c r="M2315" i="6"/>
  <c r="F118" i="4" s="1"/>
  <c r="M2316" i="6"/>
  <c r="M2317" i="6"/>
  <c r="M2318" i="6"/>
  <c r="M2319" i="6"/>
  <c r="M2320" i="6"/>
  <c r="M2321" i="6"/>
  <c r="M2322" i="6"/>
  <c r="M2323" i="6"/>
  <c r="M2324" i="6"/>
  <c r="M2325" i="6"/>
  <c r="M2326" i="6"/>
  <c r="F119" i="4" s="1"/>
  <c r="M2327" i="6"/>
  <c r="M2328" i="6"/>
  <c r="M2329" i="6"/>
  <c r="M2330" i="6"/>
  <c r="M2331" i="6"/>
  <c r="M2332" i="6"/>
  <c r="M2333" i="6"/>
  <c r="M2334" i="6"/>
  <c r="M2335" i="6"/>
  <c r="M2336" i="6"/>
  <c r="M2337" i="6"/>
  <c r="M2338" i="6"/>
  <c r="M2339" i="6"/>
  <c r="F120" i="4" s="1"/>
  <c r="M2340" i="6"/>
  <c r="M2341" i="6"/>
  <c r="M2342" i="6"/>
  <c r="M2343" i="6"/>
  <c r="M2344" i="6"/>
  <c r="M2345" i="6"/>
  <c r="M2346" i="6"/>
  <c r="M2347" i="6"/>
  <c r="M2348" i="6"/>
  <c r="M2349" i="6"/>
  <c r="M2350" i="6"/>
  <c r="M2351" i="6"/>
  <c r="M2352" i="6"/>
  <c r="F121" i="4" s="1"/>
  <c r="M2353" i="6"/>
  <c r="M2354" i="6"/>
  <c r="M2355" i="6"/>
  <c r="M2356" i="6"/>
  <c r="M2357" i="6"/>
  <c r="M2358" i="6"/>
  <c r="M2359" i="6"/>
  <c r="M2360" i="6"/>
  <c r="M2361" i="6"/>
  <c r="M2362" i="6"/>
  <c r="M2363" i="6"/>
  <c r="M2364" i="6"/>
  <c r="M2365" i="6"/>
  <c r="M2366" i="6"/>
  <c r="M2367" i="6"/>
  <c r="F123" i="4" s="1"/>
  <c r="M2368" i="6"/>
  <c r="M2369" i="6"/>
  <c r="M2370" i="6"/>
  <c r="M2371" i="6"/>
  <c r="M2372" i="6"/>
  <c r="M2373" i="6"/>
  <c r="M2374" i="6"/>
  <c r="M2375" i="6"/>
  <c r="M2376" i="6"/>
  <c r="M2377" i="6"/>
  <c r="M2378" i="6"/>
  <c r="M2379" i="6"/>
  <c r="M2380" i="6"/>
  <c r="M2381" i="6"/>
  <c r="M2382" i="6"/>
  <c r="M2383" i="6"/>
  <c r="M2384" i="6"/>
  <c r="M2385" i="6"/>
  <c r="M2386" i="6"/>
  <c r="M2387" i="6"/>
  <c r="M2388" i="6"/>
  <c r="M2389" i="6"/>
  <c r="M2390" i="6"/>
  <c r="M2391" i="6"/>
  <c r="M2392" i="6"/>
  <c r="M2393" i="6"/>
  <c r="M2394" i="6"/>
  <c r="M2395" i="6"/>
  <c r="M2396" i="6"/>
  <c r="M2397" i="6"/>
  <c r="M2398" i="6"/>
  <c r="M2399" i="6"/>
  <c r="M2400" i="6"/>
  <c r="M2401" i="6"/>
  <c r="M2402" i="6"/>
  <c r="M2403" i="6"/>
  <c r="M2404" i="6"/>
  <c r="M2405" i="6"/>
  <c r="M2406" i="6"/>
  <c r="M2407" i="6"/>
  <c r="M2408" i="6"/>
  <c r="M2409" i="6"/>
  <c r="M2410" i="6"/>
  <c r="M2411" i="6"/>
  <c r="F122" i="4" s="1"/>
  <c r="M2412" i="6"/>
  <c r="M2413" i="6"/>
  <c r="F124" i="4" s="1"/>
  <c r="M2414" i="6"/>
  <c r="M2415" i="6"/>
  <c r="M2416" i="6"/>
  <c r="M2417" i="6"/>
  <c r="M2418" i="6"/>
  <c r="M2419" i="6"/>
  <c r="M2420" i="6"/>
  <c r="M2421" i="6"/>
  <c r="M2422" i="6"/>
  <c r="M2423" i="6"/>
  <c r="M2424" i="6"/>
  <c r="M2425" i="6"/>
  <c r="M2426" i="6"/>
  <c r="M2427" i="6"/>
  <c r="M2428" i="6"/>
  <c r="M2429" i="6"/>
  <c r="M2430" i="6"/>
  <c r="M2431" i="6"/>
  <c r="M2432" i="6"/>
  <c r="M2433" i="6"/>
  <c r="M2434" i="6"/>
  <c r="M2435" i="6"/>
  <c r="M2436" i="6"/>
  <c r="M2437" i="6"/>
  <c r="M2438" i="6"/>
  <c r="M2439" i="6"/>
  <c r="M2440" i="6"/>
  <c r="M2441" i="6"/>
  <c r="M2442" i="6"/>
  <c r="M2443" i="6"/>
  <c r="M2444" i="6"/>
  <c r="M2445" i="6"/>
  <c r="M2446" i="6"/>
  <c r="M2447" i="6"/>
  <c r="M2448" i="6"/>
  <c r="M2449" i="6"/>
  <c r="M2450" i="6"/>
  <c r="M2451" i="6"/>
  <c r="M2452" i="6"/>
  <c r="M2453" i="6"/>
  <c r="M2454" i="6"/>
  <c r="M2455" i="6"/>
  <c r="M2456" i="6"/>
  <c r="M2457" i="6"/>
  <c r="M2458" i="6"/>
  <c r="M2459" i="6"/>
  <c r="M2460" i="6"/>
  <c r="M2461" i="6"/>
  <c r="M2462" i="6"/>
  <c r="M2463" i="6"/>
  <c r="M2464" i="6"/>
  <c r="M2465" i="6"/>
  <c r="M2466" i="6"/>
  <c r="M2467" i="6"/>
  <c r="M2468" i="6"/>
  <c r="M2469" i="6"/>
  <c r="M2470" i="6"/>
  <c r="M2471" i="6"/>
  <c r="M2472" i="6"/>
  <c r="M2473" i="6"/>
  <c r="F127" i="4" s="1"/>
  <c r="M2474" i="6"/>
  <c r="M2475" i="6"/>
  <c r="M2476" i="6"/>
  <c r="M2477" i="6"/>
  <c r="M2478" i="6"/>
  <c r="M2479" i="6"/>
  <c r="M2480" i="6"/>
  <c r="M2481" i="6"/>
  <c r="M2482" i="6"/>
  <c r="M2483" i="6"/>
  <c r="M2484" i="6"/>
  <c r="M2485" i="6"/>
  <c r="M2486" i="6"/>
  <c r="M2487" i="6"/>
  <c r="M2488" i="6"/>
  <c r="M2489" i="6"/>
  <c r="M2490" i="6"/>
  <c r="M2491" i="6"/>
  <c r="M2492" i="6"/>
  <c r="M2493" i="6"/>
  <c r="M2494" i="6"/>
  <c r="M2495" i="6"/>
  <c r="M2496" i="6"/>
  <c r="M2497" i="6"/>
  <c r="M2498" i="6"/>
  <c r="M2499" i="6"/>
  <c r="M2500" i="6"/>
  <c r="M2501" i="6"/>
  <c r="M2502" i="6"/>
  <c r="M2503" i="6"/>
  <c r="M2504" i="6"/>
  <c r="M2505" i="6"/>
  <c r="M2506" i="6"/>
  <c r="M2507" i="6"/>
  <c r="F125" i="4" s="1"/>
  <c r="M2508" i="6"/>
  <c r="M2509" i="6"/>
  <c r="M2510" i="6"/>
  <c r="M2511" i="6"/>
  <c r="M2512" i="6"/>
  <c r="M2513" i="6"/>
  <c r="M2514" i="6"/>
  <c r="M2515" i="6"/>
  <c r="M2516" i="6"/>
  <c r="M2517" i="6"/>
  <c r="M2518" i="6"/>
  <c r="M2519" i="6"/>
  <c r="M2520" i="6"/>
  <c r="M2521" i="6"/>
  <c r="M2522" i="6"/>
  <c r="F126" i="4" s="1"/>
  <c r="M2523" i="6"/>
  <c r="M2524" i="6"/>
  <c r="M2525" i="6"/>
  <c r="M2526" i="6"/>
  <c r="M2527" i="6"/>
  <c r="M2528" i="6"/>
  <c r="M2529" i="6"/>
  <c r="M2530" i="6"/>
  <c r="M2531" i="6"/>
  <c r="M2532" i="6"/>
  <c r="M2533" i="6"/>
  <c r="M2534" i="6"/>
  <c r="M2535" i="6"/>
  <c r="M2536" i="6"/>
  <c r="M2537" i="6"/>
  <c r="M2538" i="6"/>
  <c r="M2539" i="6"/>
  <c r="M2540" i="6"/>
  <c r="M2541" i="6"/>
  <c r="M2542" i="6"/>
  <c r="M2543" i="6"/>
  <c r="M2544" i="6"/>
  <c r="M2545" i="6"/>
  <c r="M2546" i="6"/>
  <c r="M2547" i="6"/>
  <c r="M2548" i="6"/>
  <c r="M2549" i="6"/>
  <c r="M2550" i="6"/>
  <c r="M2551" i="6"/>
  <c r="M2552" i="6"/>
  <c r="M2553" i="6"/>
  <c r="M2554" i="6"/>
  <c r="M2555" i="6"/>
  <c r="M2556" i="6"/>
  <c r="M2557" i="6"/>
  <c r="M2558" i="6"/>
  <c r="M2559" i="6"/>
  <c r="M2560" i="6"/>
  <c r="M2561" i="6"/>
  <c r="M2562" i="6"/>
  <c r="M2563" i="6"/>
  <c r="M2564" i="6"/>
  <c r="M2565" i="6"/>
  <c r="M2566" i="6"/>
  <c r="M2567" i="6"/>
  <c r="M2568" i="6"/>
  <c r="M2569" i="6"/>
  <c r="M2570" i="6"/>
  <c r="M2571" i="6"/>
  <c r="M2572" i="6"/>
  <c r="M2573" i="6"/>
  <c r="M2574" i="6"/>
  <c r="M2575" i="6"/>
  <c r="M2576" i="6"/>
  <c r="M2577" i="6"/>
  <c r="M2578" i="6"/>
  <c r="M2579" i="6"/>
  <c r="M2580" i="6"/>
  <c r="F129" i="4" s="1"/>
  <c r="M2581" i="6"/>
  <c r="M2582" i="6"/>
  <c r="M2583" i="6"/>
  <c r="M2584" i="6"/>
  <c r="M2585" i="6"/>
  <c r="M2586" i="6"/>
  <c r="M2587" i="6"/>
  <c r="M2588" i="6"/>
  <c r="M2589" i="6"/>
  <c r="M2590" i="6"/>
  <c r="M2591" i="6"/>
  <c r="M2592" i="6"/>
  <c r="M2593" i="6"/>
  <c r="M2594" i="6"/>
  <c r="M2595" i="6"/>
  <c r="M2596" i="6"/>
  <c r="M2597" i="6"/>
  <c r="M2598" i="6"/>
  <c r="M2599" i="6"/>
  <c r="M2600" i="6"/>
  <c r="M2601" i="6"/>
  <c r="M2602" i="6"/>
  <c r="M2603" i="6"/>
  <c r="M2604" i="6"/>
  <c r="M2605" i="6"/>
  <c r="M2606" i="6"/>
  <c r="M2607" i="6"/>
  <c r="M2608" i="6"/>
  <c r="M2609" i="6"/>
  <c r="M2610" i="6"/>
  <c r="M2611" i="6"/>
  <c r="M2612" i="6"/>
  <c r="M2613" i="6"/>
  <c r="M2614" i="6"/>
  <c r="M2615" i="6"/>
  <c r="M2616" i="6"/>
  <c r="M2617" i="6"/>
  <c r="M2618" i="6"/>
  <c r="M2619" i="6"/>
  <c r="M2620" i="6"/>
  <c r="M2621" i="6"/>
  <c r="M2622" i="6"/>
  <c r="M2623" i="6"/>
  <c r="M2624" i="6"/>
  <c r="F128" i="4" s="1"/>
  <c r="M2625" i="6"/>
  <c r="M2626" i="6"/>
  <c r="M2627" i="6"/>
  <c r="M2628" i="6"/>
  <c r="M2629" i="6"/>
  <c r="M2630" i="6"/>
  <c r="M2631" i="6"/>
  <c r="F130" i="4" s="1"/>
  <c r="M2632" i="6"/>
  <c r="M2633" i="6"/>
  <c r="M2634" i="6"/>
  <c r="M2635" i="6"/>
  <c r="M2636" i="6"/>
  <c r="M2637" i="6"/>
  <c r="M2638" i="6"/>
  <c r="M2639" i="6"/>
  <c r="M2640" i="6"/>
  <c r="M2641" i="6"/>
  <c r="M2642" i="6"/>
  <c r="M2643" i="6"/>
  <c r="M2644" i="6"/>
  <c r="M2645" i="6"/>
  <c r="M2646" i="6"/>
  <c r="M2647" i="6"/>
  <c r="M2648" i="6"/>
  <c r="M2649" i="6"/>
  <c r="M2650" i="6"/>
  <c r="M2651" i="6"/>
  <c r="M2652" i="6"/>
  <c r="M2653" i="6"/>
  <c r="M2654" i="6"/>
  <c r="M2655" i="6"/>
  <c r="M2656" i="6"/>
  <c r="M2657" i="6"/>
  <c r="M2658" i="6"/>
  <c r="M2659" i="6"/>
  <c r="M2660" i="6"/>
  <c r="M2661" i="6"/>
  <c r="M2662" i="6"/>
  <c r="M2663" i="6"/>
  <c r="M2664" i="6"/>
  <c r="M2665" i="6"/>
  <c r="M2666" i="6"/>
  <c r="M2667" i="6"/>
  <c r="M2668" i="6"/>
  <c r="M2669" i="6"/>
  <c r="M2670" i="6"/>
  <c r="M2671" i="6"/>
  <c r="M2672" i="6"/>
  <c r="M2673" i="6"/>
  <c r="M2674" i="6"/>
  <c r="M2675" i="6"/>
  <c r="M2676" i="6"/>
  <c r="M2677" i="6"/>
  <c r="M2678" i="6"/>
  <c r="M2679" i="6"/>
  <c r="M2680" i="6"/>
  <c r="M2681" i="6"/>
  <c r="M2682" i="6"/>
  <c r="M2683" i="6"/>
  <c r="M2684" i="6"/>
  <c r="M2685" i="6"/>
  <c r="M2686" i="6"/>
  <c r="M2687" i="6"/>
  <c r="M2688" i="6"/>
  <c r="M2689" i="6"/>
  <c r="M2690" i="6"/>
  <c r="M2691" i="6"/>
  <c r="M2692" i="6"/>
  <c r="M2693" i="6"/>
  <c r="M2694" i="6"/>
  <c r="M2695" i="6"/>
  <c r="M2696" i="6"/>
  <c r="M2697" i="6"/>
  <c r="M2698" i="6"/>
  <c r="M2699" i="6"/>
  <c r="M2700" i="6"/>
  <c r="M2701" i="6"/>
  <c r="M2702" i="6"/>
  <c r="M2703" i="6"/>
  <c r="M2704" i="6"/>
  <c r="M2705" i="6"/>
  <c r="M2706" i="6"/>
  <c r="M2707" i="6"/>
  <c r="M2708" i="6"/>
  <c r="M2709" i="6"/>
  <c r="M2710" i="6"/>
  <c r="M2711" i="6"/>
  <c r="M2712" i="6"/>
  <c r="M2713" i="6"/>
  <c r="M2714" i="6"/>
  <c r="M2715" i="6"/>
  <c r="M2716" i="6"/>
  <c r="M2717" i="6"/>
  <c r="M2718" i="6"/>
  <c r="M2719" i="6"/>
  <c r="M2720" i="6"/>
  <c r="M2721" i="6"/>
  <c r="M2722" i="6"/>
  <c r="M2723" i="6"/>
  <c r="M2724" i="6"/>
  <c r="M2725" i="6"/>
  <c r="M2726" i="6"/>
  <c r="M2727" i="6"/>
  <c r="M2728" i="6"/>
  <c r="M2729" i="6"/>
  <c r="M2730" i="6"/>
  <c r="M2731" i="6"/>
  <c r="M2732" i="6"/>
  <c r="M2733" i="6"/>
  <c r="M2734" i="6"/>
  <c r="M2735" i="6"/>
  <c r="M2736" i="6"/>
  <c r="M2737" i="6"/>
  <c r="M2738" i="6"/>
  <c r="M2739" i="6"/>
  <c r="M2740" i="6"/>
  <c r="M2741" i="6"/>
  <c r="M2742" i="6"/>
  <c r="M2743" i="6"/>
  <c r="M2744" i="6"/>
  <c r="M2745" i="6"/>
  <c r="M2746" i="6"/>
  <c r="M2747" i="6"/>
  <c r="M2748" i="6"/>
  <c r="M2749" i="6"/>
  <c r="M2750" i="6"/>
  <c r="M2751" i="6"/>
  <c r="M2752" i="6"/>
  <c r="M2753" i="6"/>
  <c r="M2754" i="6"/>
  <c r="M2755" i="6"/>
  <c r="M2756" i="6"/>
  <c r="M2757" i="6"/>
  <c r="M2758" i="6"/>
  <c r="M2759" i="6"/>
  <c r="M2760" i="6"/>
  <c r="M2761" i="6"/>
  <c r="M2762" i="6"/>
  <c r="M2763" i="6"/>
  <c r="M2764" i="6"/>
  <c r="M2765" i="6"/>
  <c r="M2766" i="6"/>
  <c r="M2767" i="6"/>
  <c r="M2768" i="6"/>
  <c r="M2769" i="6"/>
  <c r="M2770" i="6"/>
  <c r="M2771" i="6"/>
  <c r="M2772" i="6"/>
  <c r="M2773" i="6"/>
  <c r="M2774" i="6"/>
  <c r="M2775" i="6"/>
  <c r="M2776" i="6"/>
  <c r="M2777" i="6"/>
  <c r="M2778" i="6"/>
  <c r="M2779" i="6"/>
  <c r="M2780" i="6"/>
  <c r="M2781" i="6"/>
  <c r="M2782" i="6"/>
  <c r="M2783" i="6"/>
  <c r="M2784" i="6"/>
  <c r="M2785" i="6"/>
  <c r="M2786" i="6"/>
  <c r="M2787" i="6"/>
  <c r="M2788" i="6"/>
  <c r="M2789" i="6"/>
  <c r="M2790" i="6"/>
  <c r="M2791" i="6"/>
  <c r="M2792" i="6"/>
  <c r="M2793" i="6"/>
  <c r="M2794" i="6"/>
  <c r="M2795" i="6"/>
  <c r="F131" i="4" s="1"/>
  <c r="M2796" i="6"/>
  <c r="M2797" i="6"/>
  <c r="M2798" i="6"/>
  <c r="M2799" i="6"/>
  <c r="M2800" i="6"/>
  <c r="M2801" i="6"/>
  <c r="M2802" i="6"/>
  <c r="F132" i="4" s="1"/>
  <c r="M2803" i="6"/>
  <c r="M2804" i="6"/>
  <c r="F133" i="4" s="1"/>
  <c r="M2805" i="6"/>
  <c r="M2806" i="6"/>
  <c r="M2807" i="6"/>
  <c r="M2808" i="6"/>
  <c r="M2809" i="6"/>
  <c r="M2810" i="6"/>
  <c r="M2811" i="6"/>
  <c r="M2812" i="6"/>
  <c r="M2813" i="6"/>
  <c r="M2814" i="6"/>
  <c r="F135" i="4" s="1"/>
  <c r="M2815" i="6"/>
  <c r="M2816" i="6"/>
  <c r="M2817" i="6"/>
  <c r="M2818" i="6"/>
  <c r="F136" i="4" s="1"/>
  <c r="M2819" i="6"/>
  <c r="F134" i="4" s="1"/>
  <c r="M2820" i="6"/>
  <c r="M2821" i="6"/>
  <c r="M2822" i="6"/>
  <c r="M2823" i="6"/>
  <c r="M2824" i="6"/>
  <c r="M2825" i="6"/>
  <c r="M2826" i="6"/>
  <c r="M2827" i="6"/>
  <c r="M2828" i="6"/>
  <c r="M2829" i="6"/>
  <c r="M2830" i="6"/>
  <c r="M2831" i="6"/>
  <c r="M2832" i="6"/>
  <c r="M2833" i="6"/>
  <c r="M2834" i="6"/>
  <c r="M2835" i="6"/>
  <c r="M2836" i="6"/>
  <c r="M2837" i="6"/>
  <c r="M2838" i="6"/>
  <c r="M2839" i="6"/>
  <c r="M2840" i="6"/>
  <c r="M2841" i="6"/>
  <c r="M2842" i="6"/>
  <c r="M2843" i="6"/>
  <c r="M2844" i="6"/>
  <c r="M2845" i="6"/>
  <c r="M2846" i="6"/>
  <c r="M2847" i="6"/>
  <c r="M2848" i="6"/>
  <c r="M2849" i="6"/>
  <c r="F137" i="4" s="1"/>
  <c r="M2850" i="6"/>
  <c r="M2851" i="6"/>
  <c r="M2852" i="6"/>
  <c r="M2853" i="6"/>
  <c r="M2854" i="6"/>
  <c r="M2855" i="6"/>
  <c r="M2856" i="6"/>
  <c r="M2857" i="6"/>
  <c r="M2858" i="6"/>
  <c r="M2859" i="6"/>
  <c r="M2860" i="6"/>
  <c r="M2861" i="6"/>
  <c r="M2862" i="6"/>
  <c r="M2863" i="6"/>
  <c r="M2864" i="6"/>
  <c r="M2865" i="6"/>
  <c r="M2866" i="6"/>
  <c r="M2867" i="6"/>
  <c r="M2868" i="6"/>
  <c r="M2869" i="6"/>
  <c r="M2870" i="6"/>
  <c r="M2871" i="6"/>
  <c r="M2872" i="6"/>
  <c r="M2873" i="6"/>
  <c r="M2874" i="6"/>
  <c r="M2875" i="6"/>
  <c r="M2876" i="6"/>
  <c r="M2877" i="6"/>
  <c r="M2878" i="6"/>
  <c r="M2879" i="6"/>
  <c r="M2880" i="6"/>
  <c r="M2881" i="6"/>
  <c r="M2882" i="6"/>
  <c r="M2883" i="6"/>
  <c r="M2884" i="6"/>
  <c r="M2885" i="6"/>
  <c r="M2886" i="6"/>
  <c r="M2887" i="6"/>
  <c r="M2888" i="6"/>
  <c r="M2889" i="6"/>
  <c r="M2890" i="6"/>
  <c r="M2891" i="6"/>
  <c r="M2892" i="6"/>
  <c r="M2893" i="6"/>
  <c r="M2894" i="6"/>
  <c r="M2895" i="6"/>
  <c r="M2896" i="6"/>
  <c r="M2897" i="6"/>
  <c r="F138" i="4" s="1"/>
  <c r="M2898" i="6"/>
  <c r="M2899" i="6"/>
  <c r="M2900" i="6"/>
  <c r="M2901" i="6"/>
  <c r="M2902" i="6"/>
  <c r="M2903" i="6"/>
  <c r="M2904" i="6"/>
  <c r="M2905" i="6"/>
  <c r="M2906" i="6"/>
  <c r="M2907" i="6"/>
  <c r="M2908" i="6"/>
  <c r="M2909" i="6"/>
  <c r="M2910" i="6"/>
  <c r="M2911" i="6"/>
  <c r="M2912" i="6"/>
  <c r="M2913" i="6"/>
  <c r="M2914" i="6"/>
  <c r="M2915" i="6"/>
  <c r="M2916" i="6"/>
  <c r="M2917" i="6"/>
  <c r="M2918" i="6"/>
  <c r="M2919" i="6"/>
  <c r="M2920" i="6"/>
  <c r="M2921" i="6"/>
  <c r="F139" i="4" s="1"/>
  <c r="M2922" i="6"/>
  <c r="M2923" i="6"/>
  <c r="M2924" i="6"/>
  <c r="M2925" i="6"/>
  <c r="M2926" i="6"/>
  <c r="M2927" i="6"/>
  <c r="M2928" i="6"/>
  <c r="M2929" i="6"/>
  <c r="M2930" i="6"/>
  <c r="M2931" i="6"/>
  <c r="M2932" i="6"/>
  <c r="M2933" i="6"/>
  <c r="M2934" i="6"/>
  <c r="M2935" i="6"/>
  <c r="M2936" i="6"/>
  <c r="M2937" i="6"/>
  <c r="M2938" i="6"/>
  <c r="M2939" i="6"/>
  <c r="M2940" i="6"/>
  <c r="M2941" i="6"/>
  <c r="M2942" i="6"/>
  <c r="M2943" i="6"/>
  <c r="M2944" i="6"/>
  <c r="M2945" i="6"/>
  <c r="M2946" i="6"/>
  <c r="M2947" i="6"/>
  <c r="M2948" i="6"/>
  <c r="M2949" i="6"/>
  <c r="M2950" i="6"/>
  <c r="M2951" i="6"/>
  <c r="M2952" i="6"/>
  <c r="M2953" i="6"/>
  <c r="M2954" i="6"/>
  <c r="M2955" i="6"/>
  <c r="M2956" i="6"/>
  <c r="M2957" i="6"/>
  <c r="M2958" i="6"/>
  <c r="M2959" i="6"/>
  <c r="M2960" i="6"/>
  <c r="M2961" i="6"/>
  <c r="M2962" i="6"/>
  <c r="M2963" i="6"/>
  <c r="M2964" i="6"/>
  <c r="M2965" i="6"/>
  <c r="M2966" i="6"/>
  <c r="M2967" i="6"/>
  <c r="M2968" i="6"/>
  <c r="M2969" i="6"/>
  <c r="M2970" i="6"/>
  <c r="M2971" i="6"/>
  <c r="F140" i="4" s="1"/>
  <c r="M2972" i="6"/>
  <c r="M2973" i="6"/>
  <c r="M2974" i="6"/>
  <c r="M2975" i="6"/>
  <c r="M2976" i="6"/>
  <c r="M2977" i="6"/>
  <c r="M2978" i="6"/>
  <c r="M2979" i="6"/>
  <c r="M2980" i="6"/>
  <c r="M2981" i="6"/>
  <c r="F142" i="4" s="1"/>
  <c r="M2982" i="6"/>
  <c r="M2983" i="6"/>
  <c r="M2984" i="6"/>
  <c r="M2985" i="6"/>
  <c r="M2986" i="6"/>
  <c r="F141" i="4" s="1"/>
  <c r="M2987" i="6"/>
  <c r="M2988" i="6"/>
  <c r="M2989" i="6"/>
  <c r="M2990" i="6"/>
  <c r="M2991" i="6"/>
  <c r="M2992" i="6"/>
  <c r="M2993" i="6"/>
  <c r="M2994" i="6"/>
  <c r="M2995" i="6"/>
  <c r="M2996" i="6"/>
  <c r="M2997" i="6"/>
  <c r="M2998" i="6"/>
  <c r="M2999" i="6"/>
  <c r="M3000" i="6"/>
  <c r="M3001" i="6"/>
  <c r="M3002" i="6"/>
  <c r="M3003" i="6"/>
  <c r="M3004" i="6"/>
  <c r="M3005" i="6"/>
  <c r="M3006" i="6"/>
  <c r="M3007" i="6"/>
  <c r="F145" i="4" s="1"/>
  <c r="M3008" i="6"/>
  <c r="M3009" i="6"/>
  <c r="M3010" i="6"/>
  <c r="M3011" i="6"/>
  <c r="M3012" i="6"/>
  <c r="M3013" i="6"/>
  <c r="F143" i="4" s="1"/>
  <c r="M3014" i="6"/>
  <c r="M3015" i="6"/>
  <c r="M3016" i="6"/>
  <c r="M3017" i="6"/>
  <c r="M3018" i="6"/>
  <c r="M3019" i="6"/>
  <c r="M3020" i="6"/>
  <c r="M3021" i="6"/>
  <c r="M3022" i="6"/>
  <c r="M3023" i="6"/>
  <c r="M3024" i="6"/>
  <c r="M3025" i="6"/>
  <c r="M3026" i="6"/>
  <c r="M3027" i="6"/>
  <c r="M3028" i="6"/>
  <c r="M3029" i="6"/>
  <c r="M3030" i="6"/>
  <c r="M3031" i="6"/>
  <c r="M3032" i="6"/>
  <c r="M3033" i="6"/>
  <c r="M3034" i="6"/>
  <c r="M3035" i="6"/>
  <c r="M3036" i="6"/>
  <c r="M3037" i="6"/>
  <c r="M3038" i="6"/>
  <c r="M3039" i="6"/>
  <c r="M3040" i="6"/>
  <c r="M3041" i="6"/>
  <c r="M3042" i="6"/>
  <c r="M3043" i="6"/>
  <c r="M3044" i="6"/>
  <c r="M3045" i="6"/>
  <c r="F144" i="4" s="1"/>
  <c r="M3046" i="6"/>
  <c r="M3047" i="6"/>
  <c r="M3048" i="6"/>
  <c r="M3049" i="6"/>
  <c r="M3050" i="6"/>
  <c r="M3051" i="6"/>
  <c r="M3052" i="6"/>
  <c r="M3053" i="6"/>
  <c r="F147" i="4" s="1"/>
  <c r="M3054" i="6"/>
  <c r="M3055" i="6"/>
  <c r="M3056" i="6"/>
  <c r="M3057" i="6"/>
  <c r="M3058" i="6"/>
  <c r="M3059" i="6"/>
  <c r="M3060" i="6"/>
  <c r="M3061" i="6"/>
  <c r="M3062" i="6"/>
  <c r="M3063" i="6"/>
  <c r="M3064" i="6"/>
  <c r="M3065" i="6"/>
  <c r="M3066" i="6"/>
  <c r="M3067" i="6"/>
  <c r="M3068" i="6"/>
  <c r="M3069" i="6"/>
  <c r="M3070" i="6"/>
  <c r="M3071" i="6"/>
  <c r="M3072" i="6"/>
  <c r="M3073" i="6"/>
  <c r="M3074" i="6"/>
  <c r="M3075" i="6"/>
  <c r="M3076" i="6"/>
  <c r="M3077" i="6"/>
  <c r="M3078" i="6"/>
  <c r="M3079" i="6"/>
  <c r="M3080" i="6"/>
  <c r="M3081" i="6"/>
  <c r="M3082" i="6"/>
  <c r="M3083" i="6"/>
  <c r="M3084" i="6"/>
  <c r="M3085" i="6"/>
  <c r="M3086" i="6"/>
  <c r="M3087" i="6"/>
  <c r="M3088" i="6"/>
  <c r="M3089" i="6"/>
  <c r="F146" i="4" s="1"/>
  <c r="M3090" i="6"/>
  <c r="M3091" i="6"/>
  <c r="M3092" i="6"/>
  <c r="M3093" i="6"/>
  <c r="M3094" i="6"/>
  <c r="M3095" i="6"/>
  <c r="M3096" i="6"/>
  <c r="M3097" i="6"/>
  <c r="M3098" i="6"/>
  <c r="M3099" i="6"/>
  <c r="M3100" i="6"/>
  <c r="M3101" i="6"/>
  <c r="M3102" i="6"/>
  <c r="M3103" i="6"/>
  <c r="M3104" i="6"/>
  <c r="M3105" i="6"/>
  <c r="M3106" i="6"/>
  <c r="M3107" i="6"/>
  <c r="M3108" i="6"/>
  <c r="M3109" i="6"/>
  <c r="M3110" i="6"/>
  <c r="M3111" i="6"/>
  <c r="M3112" i="6"/>
  <c r="M3113" i="6"/>
  <c r="M3114" i="6"/>
  <c r="M3115" i="6"/>
  <c r="M3116" i="6"/>
  <c r="F148" i="4" s="1"/>
  <c r="M3117" i="6"/>
  <c r="M3118" i="6"/>
  <c r="M3119" i="6"/>
  <c r="M3120" i="6"/>
  <c r="M3121" i="6"/>
  <c r="M3122" i="6"/>
  <c r="M3123" i="6"/>
  <c r="M3124" i="6"/>
  <c r="M3125" i="6"/>
  <c r="M3126" i="6"/>
  <c r="M3127" i="6"/>
  <c r="F151" i="4" s="1"/>
  <c r="M3128" i="6"/>
  <c r="M3129" i="6"/>
  <c r="M3130" i="6"/>
  <c r="M3131" i="6"/>
  <c r="F149" i="4" s="1"/>
  <c r="M3132" i="6"/>
  <c r="M3133" i="6"/>
  <c r="F150" i="4" s="1"/>
  <c r="M3134" i="6"/>
  <c r="M3135" i="6"/>
  <c r="M3136" i="6"/>
  <c r="M3137" i="6"/>
  <c r="M3138" i="6"/>
  <c r="M3139" i="6"/>
  <c r="M3140" i="6"/>
  <c r="M3141" i="6"/>
  <c r="M3142" i="6"/>
  <c r="M3143" i="6"/>
  <c r="C10" i="3"/>
  <c r="M37" i="3"/>
  <c r="N37" i="3"/>
  <c r="O37" i="3"/>
  <c r="P37" i="3"/>
  <c r="Q37" i="3"/>
  <c r="R37" i="3"/>
  <c r="S37" i="3"/>
  <c r="T37" i="3"/>
  <c r="U37" i="3"/>
  <c r="V37" i="3"/>
  <c r="W37" i="3"/>
  <c r="X37" i="3"/>
  <c r="Y37" i="3"/>
  <c r="Z37" i="3"/>
  <c r="AA37" i="3"/>
  <c r="AB37" i="3"/>
  <c r="AC37" i="3"/>
  <c r="AD37" i="3"/>
  <c r="AE37" i="3"/>
  <c r="AF37" i="3"/>
  <c r="AG37" i="3"/>
  <c r="AH37" i="3"/>
  <c r="AI37" i="3"/>
  <c r="AJ37" i="3"/>
  <c r="W38" i="3"/>
  <c r="X38" i="3"/>
  <c r="Y38" i="3"/>
  <c r="Z38" i="3"/>
  <c r="AA38" i="3"/>
  <c r="AB38" i="3"/>
  <c r="AC38" i="3"/>
  <c r="AD38" i="3"/>
  <c r="AE38" i="3"/>
  <c r="AF38" i="3"/>
  <c r="AG38" i="3"/>
  <c r="AH38" i="3"/>
  <c r="AI38" i="3"/>
  <c r="AJ38" i="3"/>
  <c r="F38" i="3"/>
  <c r="F37" i="3"/>
  <c r="B32" i="3"/>
  <c r="B30" i="3"/>
  <c r="B29" i="3"/>
  <c r="D25" i="3"/>
  <c r="S24" i="3"/>
  <c r="E23" i="3"/>
  <c r="E24" i="3" s="1"/>
  <c r="D19" i="3"/>
  <c r="E17" i="3"/>
  <c r="E18" i="3" s="1"/>
  <c r="I3" i="2"/>
  <c r="F29" i="3"/>
  <c r="I206" i="4" l="1"/>
  <c r="I202" i="4"/>
  <c r="I198" i="4"/>
  <c r="I194" i="4"/>
  <c r="I190" i="4"/>
  <c r="I186" i="4"/>
  <c r="I182" i="4"/>
  <c r="I178" i="4"/>
  <c r="I174" i="4"/>
  <c r="I170" i="4"/>
  <c r="I166" i="4"/>
  <c r="C45" i="2" s="1"/>
  <c r="I162" i="4"/>
  <c r="C10" i="2"/>
  <c r="I209" i="4"/>
  <c r="I205" i="4"/>
  <c r="I201" i="4"/>
  <c r="I197" i="4"/>
  <c r="I193" i="4"/>
  <c r="I189" i="4"/>
  <c r="I185" i="4"/>
  <c r="I181" i="4"/>
  <c r="I177" i="4"/>
  <c r="I173" i="4"/>
  <c r="I169" i="4"/>
  <c r="I165" i="4"/>
  <c r="I161" i="4"/>
  <c r="I207" i="4"/>
  <c r="I203" i="4"/>
  <c r="I199" i="4"/>
  <c r="I195" i="4"/>
  <c r="I191" i="4"/>
  <c r="I187" i="4"/>
  <c r="I183" i="4"/>
  <c r="I179" i="4"/>
  <c r="I175" i="4"/>
  <c r="I171" i="4"/>
  <c r="I167" i="4"/>
  <c r="I163" i="4"/>
  <c r="I208" i="4"/>
  <c r="I204" i="4"/>
  <c r="I200" i="4"/>
  <c r="I196" i="4"/>
  <c r="I192" i="4"/>
  <c r="I188" i="4"/>
  <c r="I184" i="4"/>
  <c r="I180" i="4"/>
  <c r="I176" i="4"/>
  <c r="I172" i="4"/>
  <c r="I168" i="4"/>
  <c r="I164" i="4"/>
  <c r="AI77" i="2"/>
  <c r="AE77" i="2"/>
  <c r="AA77" i="2"/>
  <c r="W77" i="2"/>
  <c r="S77" i="2"/>
  <c r="O77" i="2"/>
  <c r="K77" i="2"/>
  <c r="G77" i="2"/>
  <c r="AH76" i="2"/>
  <c r="AD76" i="2"/>
  <c r="Z76" i="2"/>
  <c r="R76" i="2"/>
  <c r="N76" i="2"/>
  <c r="J76" i="2"/>
  <c r="AC75" i="2"/>
  <c r="Y75" i="2"/>
  <c r="U75" i="2"/>
  <c r="Q75" i="2"/>
  <c r="M75" i="2"/>
  <c r="I75" i="2"/>
  <c r="AH77" i="2"/>
  <c r="AD77" i="2"/>
  <c r="Z77" i="2"/>
  <c r="V77" i="2"/>
  <c r="R77" i="2"/>
  <c r="N77" i="2"/>
  <c r="J77" i="2"/>
  <c r="AG76" i="2"/>
  <c r="AC76" i="2"/>
  <c r="Y76" i="2"/>
  <c r="U76" i="2"/>
  <c r="Q76" i="2"/>
  <c r="M76" i="2"/>
  <c r="I76" i="2"/>
  <c r="AJ75" i="2"/>
  <c r="AF75" i="2"/>
  <c r="AB75" i="2"/>
  <c r="X75" i="2"/>
  <c r="T75" i="2"/>
  <c r="P75" i="2"/>
  <c r="L75" i="2"/>
  <c r="H75" i="2"/>
  <c r="F77" i="2"/>
  <c r="V76" i="2"/>
  <c r="AG77" i="2"/>
  <c r="AC77" i="2"/>
  <c r="Y77" i="2"/>
  <c r="U77" i="2"/>
  <c r="Q77" i="2"/>
  <c r="M77" i="2"/>
  <c r="I77" i="2"/>
  <c r="AJ76" i="2"/>
  <c r="AF76" i="2"/>
  <c r="AB76" i="2"/>
  <c r="X76" i="2"/>
  <c r="T76" i="2"/>
  <c r="P76" i="2"/>
  <c r="L76" i="2"/>
  <c r="H76" i="2"/>
  <c r="AI75" i="2"/>
  <c r="AE75" i="2"/>
  <c r="AA75" i="2"/>
  <c r="W75" i="2"/>
  <c r="S75" i="2"/>
  <c r="O75" i="2"/>
  <c r="K75" i="2"/>
  <c r="G75" i="2"/>
  <c r="F76" i="2"/>
  <c r="AJ77" i="2"/>
  <c r="AF77" i="2"/>
  <c r="AB77" i="2"/>
  <c r="X77" i="2"/>
  <c r="T77" i="2"/>
  <c r="P77" i="2"/>
  <c r="L77" i="2"/>
  <c r="H77" i="2"/>
  <c r="AI76" i="2"/>
  <c r="AE76" i="2"/>
  <c r="AA76" i="2"/>
  <c r="W76" i="2"/>
  <c r="S76" i="2"/>
  <c r="O76" i="2"/>
  <c r="K76" i="2"/>
  <c r="G76" i="2"/>
  <c r="AH75" i="2"/>
  <c r="AD75" i="2"/>
  <c r="Z75" i="2"/>
  <c r="V75" i="2"/>
  <c r="R75" i="2"/>
  <c r="N75" i="2"/>
  <c r="J75" i="2"/>
  <c r="F75" i="2"/>
  <c r="C40" i="2"/>
  <c r="C7" i="2"/>
  <c r="N95" i="4" s="1"/>
  <c r="C44" i="2"/>
  <c r="C5" i="3" s="1"/>
  <c r="I15" i="2"/>
  <c r="G69" i="2"/>
  <c r="O8" i="2"/>
  <c r="T43" i="3"/>
  <c r="AH43" i="3"/>
  <c r="AI43" i="3"/>
  <c r="F63" i="2"/>
  <c r="F65" i="2" s="1"/>
  <c r="Z43" i="3"/>
  <c r="Q43" i="3"/>
  <c r="AB43" i="3"/>
  <c r="Y43" i="3"/>
  <c r="AJ43" i="3"/>
  <c r="AA43" i="3"/>
  <c r="U60" i="2"/>
  <c r="AG60" i="2"/>
  <c r="Y60" i="2"/>
  <c r="Q60" i="2"/>
  <c r="I60" i="2"/>
  <c r="AE43" i="3"/>
  <c r="AD60" i="2"/>
  <c r="V60" i="2"/>
  <c r="N60" i="2"/>
  <c r="AC60" i="2"/>
  <c r="M60" i="2"/>
  <c r="G29" i="3"/>
  <c r="AH60" i="2"/>
  <c r="Z60" i="2"/>
  <c r="R60" i="2"/>
  <c r="J60" i="2"/>
  <c r="V43" i="3"/>
  <c r="Q8" i="2"/>
  <c r="AD43" i="3"/>
  <c r="N8" i="2"/>
  <c r="M8" i="2"/>
  <c r="J8" i="2"/>
  <c r="S43" i="3"/>
  <c r="AG43" i="3"/>
  <c r="F43" i="3"/>
  <c r="L8" i="2"/>
  <c r="R43" i="3"/>
  <c r="W43" i="3"/>
  <c r="P8" i="2"/>
  <c r="R8" i="2"/>
  <c r="AC43" i="3"/>
  <c r="AF43" i="3"/>
  <c r="X43" i="3"/>
  <c r="U43" i="3"/>
  <c r="AG69" i="2"/>
  <c r="Q69" i="2"/>
  <c r="U69" i="2"/>
  <c r="AC69" i="2"/>
  <c r="M69" i="2"/>
  <c r="Y69" i="2"/>
  <c r="I69" i="2"/>
  <c r="J69" i="2"/>
  <c r="N69" i="2"/>
  <c r="R69" i="2"/>
  <c r="V69" i="2"/>
  <c r="Z69" i="2"/>
  <c r="AD69" i="2"/>
  <c r="AH69" i="2"/>
  <c r="H69" i="2"/>
  <c r="K69" i="2"/>
  <c r="O69" i="2"/>
  <c r="S69" i="2"/>
  <c r="W69" i="2"/>
  <c r="AA69" i="2"/>
  <c r="AE69" i="2"/>
  <c r="AI69" i="2"/>
  <c r="L69" i="2"/>
  <c r="P69" i="2"/>
  <c r="T69" i="2"/>
  <c r="X69" i="2"/>
  <c r="AB69" i="2"/>
  <c r="AF69" i="2"/>
  <c r="AJ69" i="2"/>
  <c r="E25" i="3"/>
  <c r="F23" i="3"/>
  <c r="F17" i="3"/>
  <c r="E19" i="3"/>
  <c r="AJ60" i="2"/>
  <c r="AE60" i="2"/>
  <c r="AB60" i="2"/>
  <c r="W60" i="2"/>
  <c r="T60" i="2"/>
  <c r="O60" i="2"/>
  <c r="L60" i="2"/>
  <c r="AI60" i="2"/>
  <c r="AF60" i="2"/>
  <c r="AA60" i="2"/>
  <c r="X60" i="2"/>
  <c r="S60" i="2"/>
  <c r="P60" i="2"/>
  <c r="K60" i="2"/>
  <c r="H60" i="2"/>
  <c r="G63" i="2"/>
  <c r="G70" i="2" l="1"/>
  <c r="M96" i="4"/>
  <c r="N17" i="4"/>
  <c r="K165" i="4" s="1"/>
  <c r="M95" i="4"/>
  <c r="C14" i="2"/>
  <c r="C15" i="2" s="1"/>
  <c r="M25" i="4"/>
  <c r="J167" i="4" s="1"/>
  <c r="M20" i="4"/>
  <c r="N25" i="4"/>
  <c r="K167" i="4" s="1"/>
  <c r="M110" i="4"/>
  <c r="C31" i="2"/>
  <c r="M21" i="4"/>
  <c r="N96" i="4"/>
  <c r="M22" i="4"/>
  <c r="M61" i="4"/>
  <c r="M60" i="4"/>
  <c r="M112" i="4"/>
  <c r="M97" i="4"/>
  <c r="C23" i="2"/>
  <c r="N97" i="4"/>
  <c r="N112" i="4"/>
  <c r="M17" i="4"/>
  <c r="J165" i="4" s="1"/>
  <c r="M59" i="4"/>
  <c r="N110" i="4"/>
  <c r="I8" i="2"/>
  <c r="F70" i="2"/>
  <c r="F72" i="2"/>
  <c r="F87" i="2" s="1"/>
  <c r="F66" i="2"/>
  <c r="F64" i="2"/>
  <c r="F71" i="2"/>
  <c r="F32" i="3"/>
  <c r="R63" i="2"/>
  <c r="R70" i="2" s="1"/>
  <c r="R29" i="3"/>
  <c r="AD63" i="2"/>
  <c r="AD70" i="2" s="1"/>
  <c r="AD29" i="3"/>
  <c r="Y63" i="2"/>
  <c r="Y70" i="2" s="1"/>
  <c r="Y29" i="3"/>
  <c r="Z63" i="2"/>
  <c r="Z70" i="2" s="1"/>
  <c r="Z29" i="3"/>
  <c r="AG63" i="2"/>
  <c r="AG70" i="2" s="1"/>
  <c r="AG29" i="3"/>
  <c r="AH63" i="2"/>
  <c r="AH70" i="2" s="1"/>
  <c r="AH29" i="3"/>
  <c r="M63" i="2"/>
  <c r="M70" i="2" s="1"/>
  <c r="M29" i="3"/>
  <c r="N63" i="2"/>
  <c r="N70" i="2" s="1"/>
  <c r="N29" i="3"/>
  <c r="I63" i="2"/>
  <c r="I70" i="2" s="1"/>
  <c r="I29" i="3"/>
  <c r="J63" i="2"/>
  <c r="J70" i="2" s="1"/>
  <c r="J29" i="3"/>
  <c r="AC63" i="2"/>
  <c r="AC70" i="2" s="1"/>
  <c r="AC29" i="3"/>
  <c r="V63" i="2"/>
  <c r="V70" i="2" s="1"/>
  <c r="V29" i="3"/>
  <c r="Q63" i="2"/>
  <c r="Q70" i="2" s="1"/>
  <c r="Q29" i="3"/>
  <c r="U63" i="2"/>
  <c r="U70" i="2" s="1"/>
  <c r="U29" i="3"/>
  <c r="H63" i="2"/>
  <c r="H70" i="2" s="1"/>
  <c r="H29" i="3"/>
  <c r="X63" i="2"/>
  <c r="X70" i="2" s="1"/>
  <c r="X29" i="3"/>
  <c r="T63" i="2"/>
  <c r="T70" i="2" s="1"/>
  <c r="T29" i="3"/>
  <c r="AJ63" i="2"/>
  <c r="AJ70" i="2" s="1"/>
  <c r="AJ29" i="3"/>
  <c r="K63" i="2"/>
  <c r="K70" i="2" s="1"/>
  <c r="K29" i="3"/>
  <c r="AA63" i="2"/>
  <c r="AA70" i="2" s="1"/>
  <c r="AA29" i="3"/>
  <c r="W63" i="2"/>
  <c r="W70" i="2" s="1"/>
  <c r="W29" i="3"/>
  <c r="F18" i="3"/>
  <c r="G17" i="3" s="1"/>
  <c r="P63" i="2"/>
  <c r="P70" i="2" s="1"/>
  <c r="P29" i="3"/>
  <c r="AF63" i="2"/>
  <c r="AF70" i="2" s="1"/>
  <c r="AF29" i="3"/>
  <c r="L63" i="2"/>
  <c r="L70" i="2" s="1"/>
  <c r="L29" i="3"/>
  <c r="AB63" i="2"/>
  <c r="AB70" i="2" s="1"/>
  <c r="AB29" i="3"/>
  <c r="F24" i="3"/>
  <c r="G23" i="3" s="1"/>
  <c r="G71" i="2"/>
  <c r="G64" i="2"/>
  <c r="G65" i="2"/>
  <c r="G66" i="2"/>
  <c r="G32" i="3"/>
  <c r="G72" i="2"/>
  <c r="S63" i="2"/>
  <c r="S70" i="2" s="1"/>
  <c r="S29" i="3"/>
  <c r="AI63" i="2"/>
  <c r="AI70" i="2" s="1"/>
  <c r="AI29" i="3"/>
  <c r="O63" i="2"/>
  <c r="O70" i="2" s="1"/>
  <c r="O29" i="3"/>
  <c r="AE63" i="2"/>
  <c r="AE70" i="2" s="1"/>
  <c r="AE29" i="3"/>
  <c r="K191" i="4" l="1"/>
  <c r="J179" i="4"/>
  <c r="K196" i="4"/>
  <c r="J166" i="4"/>
  <c r="C17" i="2" s="1"/>
  <c r="J196" i="4"/>
  <c r="J191" i="4"/>
  <c r="C16" i="2"/>
  <c r="O132" i="4" s="1"/>
  <c r="F19" i="3"/>
  <c r="F25" i="3"/>
  <c r="F86" i="2"/>
  <c r="F88" i="2" s="1"/>
  <c r="U64" i="2"/>
  <c r="U65" i="2"/>
  <c r="U32" i="3"/>
  <c r="U71" i="2"/>
  <c r="U66" i="2"/>
  <c r="U72" i="2"/>
  <c r="V71" i="2"/>
  <c r="V32" i="3"/>
  <c r="V64" i="2"/>
  <c r="V65" i="2"/>
  <c r="V66" i="2"/>
  <c r="V72" i="2"/>
  <c r="J71" i="2"/>
  <c r="J32" i="3"/>
  <c r="J64" i="2"/>
  <c r="J65" i="2"/>
  <c r="J66" i="2"/>
  <c r="J72" i="2"/>
  <c r="N64" i="2"/>
  <c r="N32" i="3"/>
  <c r="N71" i="2"/>
  <c r="N65" i="2"/>
  <c r="N66" i="2"/>
  <c r="N72" i="2"/>
  <c r="AH32" i="3"/>
  <c r="AH65" i="2"/>
  <c r="AH71" i="2"/>
  <c r="AH64" i="2"/>
  <c r="AH66" i="2"/>
  <c r="AH72" i="2"/>
  <c r="Z32" i="3"/>
  <c r="Z71" i="2"/>
  <c r="Z65" i="2"/>
  <c r="Z64" i="2"/>
  <c r="Z72" i="2"/>
  <c r="Z66" i="2"/>
  <c r="AD32" i="3"/>
  <c r="AD65" i="2"/>
  <c r="AD64" i="2"/>
  <c r="AD71" i="2"/>
  <c r="AD72" i="2"/>
  <c r="AD66" i="2"/>
  <c r="Q32" i="3"/>
  <c r="Q65" i="2"/>
  <c r="Q71" i="2"/>
  <c r="Q64" i="2"/>
  <c r="Q66" i="2"/>
  <c r="Q72" i="2"/>
  <c r="AC71" i="2"/>
  <c r="AC32" i="3"/>
  <c r="AC64" i="2"/>
  <c r="AC72" i="2"/>
  <c r="AC65" i="2"/>
  <c r="AC66" i="2"/>
  <c r="I32" i="3"/>
  <c r="I71" i="2"/>
  <c r="I64" i="2"/>
  <c r="I66" i="2"/>
  <c r="I72" i="2"/>
  <c r="I65" i="2"/>
  <c r="M64" i="2"/>
  <c r="M32" i="3"/>
  <c r="M71" i="2"/>
  <c r="M65" i="2"/>
  <c r="M66" i="2"/>
  <c r="M72" i="2"/>
  <c r="AG64" i="2"/>
  <c r="AG32" i="3"/>
  <c r="AG71" i="2"/>
  <c r="AG65" i="2"/>
  <c r="AG72" i="2"/>
  <c r="AG66" i="2"/>
  <c r="Y64" i="2"/>
  <c r="Y32" i="3"/>
  <c r="Y71" i="2"/>
  <c r="Y65" i="2"/>
  <c r="Y66" i="2"/>
  <c r="Y72" i="2"/>
  <c r="R32" i="3"/>
  <c r="R65" i="2"/>
  <c r="R71" i="2"/>
  <c r="R64" i="2"/>
  <c r="R66" i="2"/>
  <c r="R72" i="2"/>
  <c r="K64" i="2"/>
  <c r="K65" i="2"/>
  <c r="K66" i="2"/>
  <c r="K32" i="3"/>
  <c r="K71" i="2"/>
  <c r="K72" i="2"/>
  <c r="X64" i="2"/>
  <c r="X66" i="2"/>
  <c r="X71" i="2"/>
  <c r="X65" i="2"/>
  <c r="X32" i="3"/>
  <c r="X72" i="2"/>
  <c r="AI32" i="3"/>
  <c r="AI71" i="2"/>
  <c r="AI65" i="2"/>
  <c r="AI64" i="2"/>
  <c r="AI66" i="2"/>
  <c r="AI72" i="2"/>
  <c r="L71" i="2"/>
  <c r="L72" i="2"/>
  <c r="L32" i="3"/>
  <c r="L65" i="2"/>
  <c r="L64" i="2"/>
  <c r="L66" i="2"/>
  <c r="P64" i="2"/>
  <c r="P71" i="2"/>
  <c r="P65" i="2"/>
  <c r="P66" i="2"/>
  <c r="P72" i="2"/>
  <c r="P32" i="3"/>
  <c r="AA72" i="2"/>
  <c r="AA64" i="2"/>
  <c r="AA65" i="2"/>
  <c r="AA66" i="2"/>
  <c r="AA71" i="2"/>
  <c r="AA32" i="3"/>
  <c r="H64" i="2"/>
  <c r="H72" i="2"/>
  <c r="H66" i="2"/>
  <c r="H32" i="3"/>
  <c r="H65" i="2"/>
  <c r="H71" i="2"/>
  <c r="W65" i="2"/>
  <c r="W72" i="2"/>
  <c r="W32" i="3"/>
  <c r="W71" i="2"/>
  <c r="W66" i="2"/>
  <c r="W64" i="2"/>
  <c r="AJ72" i="2"/>
  <c r="AJ32" i="3"/>
  <c r="AJ66" i="2"/>
  <c r="AJ64" i="2"/>
  <c r="AJ65" i="2"/>
  <c r="AJ71" i="2"/>
  <c r="AE65" i="2"/>
  <c r="AE32" i="3"/>
  <c r="AE72" i="2"/>
  <c r="AE64" i="2"/>
  <c r="AE71" i="2"/>
  <c r="AE66" i="2"/>
  <c r="T66" i="2"/>
  <c r="T64" i="2"/>
  <c r="T32" i="3"/>
  <c r="T72" i="2"/>
  <c r="T71" i="2"/>
  <c r="T65" i="2"/>
  <c r="O64" i="2"/>
  <c r="O32" i="3"/>
  <c r="O66" i="2"/>
  <c r="O72" i="2"/>
  <c r="O71" i="2"/>
  <c r="O65" i="2"/>
  <c r="S64" i="2"/>
  <c r="S71" i="2"/>
  <c r="S65" i="2"/>
  <c r="S66" i="2"/>
  <c r="S32" i="3"/>
  <c r="S72" i="2"/>
  <c r="G87" i="2"/>
  <c r="G86" i="2"/>
  <c r="G24" i="3"/>
  <c r="H23" i="3" s="1"/>
  <c r="AB71" i="2"/>
  <c r="AB32" i="3"/>
  <c r="AB64" i="2"/>
  <c r="AB66" i="2"/>
  <c r="AB65" i="2"/>
  <c r="AB72" i="2"/>
  <c r="AF64" i="2"/>
  <c r="AF66" i="2"/>
  <c r="AF65" i="2"/>
  <c r="AF71" i="2"/>
  <c r="AF32" i="3"/>
  <c r="AF72" i="2"/>
  <c r="G18" i="3"/>
  <c r="H17" i="3" s="1"/>
  <c r="C12" i="3" l="1"/>
  <c r="D26" i="3" s="1"/>
  <c r="G38" i="3" s="1"/>
  <c r="P128" i="4"/>
  <c r="P44" i="4"/>
  <c r="F93" i="2"/>
  <c r="N88" i="4"/>
  <c r="P46" i="4"/>
  <c r="O44" i="4"/>
  <c r="N87" i="4"/>
  <c r="N86" i="4"/>
  <c r="P45" i="4"/>
  <c r="O45" i="4"/>
  <c r="P130" i="4"/>
  <c r="P133" i="4"/>
  <c r="P132" i="4"/>
  <c r="O46" i="4"/>
  <c r="O96" i="4"/>
  <c r="O97" i="4"/>
  <c r="O133" i="4"/>
  <c r="P131" i="4"/>
  <c r="O95" i="4"/>
  <c r="P129" i="4"/>
  <c r="O131" i="4"/>
  <c r="L203" i="4" s="1"/>
  <c r="U87" i="2"/>
  <c r="U86" i="2"/>
  <c r="V87" i="2"/>
  <c r="V86" i="2"/>
  <c r="Q87" i="2"/>
  <c r="Q86" i="2"/>
  <c r="AD87" i="2"/>
  <c r="AD86" i="2"/>
  <c r="N87" i="2"/>
  <c r="N86" i="2"/>
  <c r="Y87" i="2"/>
  <c r="Y86" i="2"/>
  <c r="AG87" i="2"/>
  <c r="AG86" i="2"/>
  <c r="AH87" i="2"/>
  <c r="AH86" i="2"/>
  <c r="R87" i="2"/>
  <c r="R86" i="2"/>
  <c r="M87" i="2"/>
  <c r="M86" i="2"/>
  <c r="I87" i="2"/>
  <c r="I86" i="2"/>
  <c r="AC87" i="2"/>
  <c r="AC86" i="2"/>
  <c r="Z87" i="2"/>
  <c r="Z86" i="2"/>
  <c r="J86" i="2"/>
  <c r="J87" i="2"/>
  <c r="AF86" i="2"/>
  <c r="AF87" i="2"/>
  <c r="H24" i="3"/>
  <c r="I23" i="3" s="1"/>
  <c r="AE86" i="2"/>
  <c r="AE87" i="2"/>
  <c r="AJ86" i="2"/>
  <c r="AJ87" i="2"/>
  <c r="AI87" i="2"/>
  <c r="AI86" i="2"/>
  <c r="G88" i="2"/>
  <c r="O86" i="2"/>
  <c r="O87" i="2"/>
  <c r="H86" i="2"/>
  <c r="H87" i="2"/>
  <c r="K87" i="2"/>
  <c r="K86" i="2"/>
  <c r="AA87" i="2"/>
  <c r="AA86" i="2"/>
  <c r="P87" i="2"/>
  <c r="P86" i="2"/>
  <c r="X87" i="2"/>
  <c r="X86" i="2"/>
  <c r="H18" i="3"/>
  <c r="I17" i="3" s="1"/>
  <c r="I19" i="3" s="1"/>
  <c r="W87" i="2"/>
  <c r="W86" i="2"/>
  <c r="S87" i="2"/>
  <c r="S86" i="2"/>
  <c r="G19" i="3"/>
  <c r="AB87" i="2"/>
  <c r="AB86" i="2"/>
  <c r="G25" i="3"/>
  <c r="T86" i="2"/>
  <c r="T87" i="2"/>
  <c r="L87" i="2"/>
  <c r="L86" i="2"/>
  <c r="M203" i="4" l="1"/>
  <c r="L191" i="4"/>
  <c r="M174" i="4"/>
  <c r="L174" i="4"/>
  <c r="M202" i="4"/>
  <c r="K188" i="4"/>
  <c r="G20" i="3"/>
  <c r="J37" i="3" s="1"/>
  <c r="F26" i="3"/>
  <c r="I38" i="3" s="1"/>
  <c r="E26" i="3"/>
  <c r="H38" i="3" s="1"/>
  <c r="G26" i="3"/>
  <c r="J38" i="3" s="1"/>
  <c r="I20" i="3"/>
  <c r="L37" i="3" s="1"/>
  <c r="F20" i="3"/>
  <c r="I37" i="3" s="1"/>
  <c r="G43" i="3"/>
  <c r="E43" i="3" s="1"/>
  <c r="E20" i="3"/>
  <c r="H37" i="3" s="1"/>
  <c r="D20" i="3"/>
  <c r="G37" i="3" s="1"/>
  <c r="H25" i="3"/>
  <c r="H26" i="3" s="1"/>
  <c r="K38" i="3" s="1"/>
  <c r="N88" i="2"/>
  <c r="Q88" i="2"/>
  <c r="AG88" i="2"/>
  <c r="U88" i="2"/>
  <c r="R88" i="2"/>
  <c r="Z88" i="2"/>
  <c r="I88" i="2"/>
  <c r="AC88" i="2"/>
  <c r="M88" i="2"/>
  <c r="AH88" i="2"/>
  <c r="Y88" i="2"/>
  <c r="V88" i="2"/>
  <c r="AD88" i="2"/>
  <c r="J88" i="2"/>
  <c r="T88" i="2"/>
  <c r="E87" i="2"/>
  <c r="AB88" i="2"/>
  <c r="O88" i="2"/>
  <c r="AJ88" i="2"/>
  <c r="S88" i="2"/>
  <c r="P88" i="2"/>
  <c r="AA88" i="2"/>
  <c r="W88" i="2"/>
  <c r="AF88" i="2"/>
  <c r="H88" i="2"/>
  <c r="I24" i="3"/>
  <c r="J23" i="3" s="1"/>
  <c r="H19" i="3"/>
  <c r="H20" i="3" s="1"/>
  <c r="K37" i="3" s="1"/>
  <c r="AE88" i="2"/>
  <c r="E86" i="2"/>
  <c r="L88" i="2"/>
  <c r="X88" i="2"/>
  <c r="K88" i="2"/>
  <c r="AI88" i="2"/>
  <c r="E37" i="3" l="1"/>
  <c r="E88" i="2"/>
  <c r="J24" i="3"/>
  <c r="K23" i="3" s="1"/>
  <c r="I25" i="3"/>
  <c r="I26" i="3" s="1"/>
  <c r="L38" i="3" s="1"/>
  <c r="J25" i="3" l="1"/>
  <c r="J26" i="3" s="1"/>
  <c r="M38" i="3" s="1"/>
  <c r="K24" i="3"/>
  <c r="L23" i="3" s="1"/>
  <c r="K25" i="3" l="1"/>
  <c r="K26" i="3" s="1"/>
  <c r="N38" i="3" s="1"/>
  <c r="L24" i="3"/>
  <c r="M23" i="3" s="1"/>
  <c r="L25" i="3" l="1"/>
  <c r="L26" i="3" s="1"/>
  <c r="O38" i="3" s="1"/>
  <c r="M24" i="3"/>
  <c r="N23" i="3" s="1"/>
  <c r="M25" i="3" l="1"/>
  <c r="M26" i="3" s="1"/>
  <c r="P38" i="3" s="1"/>
  <c r="N24" i="3"/>
  <c r="O23" i="3" s="1"/>
  <c r="N25" i="3" l="1"/>
  <c r="N26" i="3" s="1"/>
  <c r="Q38" i="3" s="1"/>
  <c r="O24" i="3"/>
  <c r="P23" i="3" s="1"/>
  <c r="P24" i="3" l="1"/>
  <c r="Q23" i="3" s="1"/>
  <c r="O25" i="3"/>
  <c r="O26" i="3" s="1"/>
  <c r="R38" i="3" s="1"/>
  <c r="P25" i="3" l="1"/>
  <c r="P26" i="3" s="1"/>
  <c r="S38" i="3" s="1"/>
  <c r="Q24" i="3"/>
  <c r="R23" i="3" s="1"/>
  <c r="R24" i="3" l="1"/>
  <c r="S23" i="3" s="1"/>
  <c r="S25" i="3" s="1"/>
  <c r="S26" i="3" s="1"/>
  <c r="V38" i="3" s="1"/>
  <c r="Q25" i="3"/>
  <c r="Q26" i="3" s="1"/>
  <c r="T38" i="3" s="1"/>
  <c r="R25" i="3" l="1"/>
  <c r="R26" i="3" s="1"/>
  <c r="U38" i="3" s="1"/>
  <c r="E38" i="3" s="1"/>
  <c r="C9" i="3" l="1"/>
  <c r="B64" i="3"/>
  <c r="C6" i="3"/>
  <c r="G122" i="2"/>
  <c r="E122" i="2" s="1"/>
  <c r="C32" i="2"/>
  <c r="L80" i="2" s="1"/>
  <c r="AJ80" i="2" l="1"/>
  <c r="AJ83" i="2" s="1"/>
  <c r="AD80" i="2"/>
  <c r="AD83" i="2" s="1"/>
  <c r="M80" i="2"/>
  <c r="M82" i="2" s="1"/>
  <c r="AA80" i="2"/>
  <c r="AA81" i="2" s="1"/>
  <c r="C11" i="3"/>
  <c r="I80" i="2"/>
  <c r="H80" i="2"/>
  <c r="K80" i="2"/>
  <c r="N80" i="2"/>
  <c r="V80" i="2"/>
  <c r="U80" i="2"/>
  <c r="C11" i="2"/>
  <c r="P80" i="2"/>
  <c r="Q80" i="2"/>
  <c r="O80" i="2"/>
  <c r="Z80" i="2"/>
  <c r="X80" i="2"/>
  <c r="Y80" i="2"/>
  <c r="AG80" i="2"/>
  <c r="AC80" i="2"/>
  <c r="AF80" i="2"/>
  <c r="AE80" i="2"/>
  <c r="G80" i="2"/>
  <c r="AH80" i="2"/>
  <c r="R80" i="2"/>
  <c r="AB80" i="2"/>
  <c r="AI80" i="2"/>
  <c r="L82" i="2"/>
  <c r="L127" i="2"/>
  <c r="L81" i="2"/>
  <c r="F80" i="2"/>
  <c r="L83" i="2"/>
  <c r="W80" i="2"/>
  <c r="J80" i="2"/>
  <c r="S80" i="2"/>
  <c r="T80" i="2"/>
  <c r="C64" i="3"/>
  <c r="G44" i="3" s="1"/>
  <c r="AD82" i="2" l="1"/>
  <c r="AD127" i="2"/>
  <c r="AJ81" i="2"/>
  <c r="D64" i="3"/>
  <c r="H44" i="3" s="1"/>
  <c r="AD81" i="2"/>
  <c r="AJ127" i="2"/>
  <c r="M81" i="2"/>
  <c r="AJ82" i="2"/>
  <c r="M83" i="2"/>
  <c r="M127" i="2"/>
  <c r="AA82" i="2"/>
  <c r="L84" i="2"/>
  <c r="L90" i="2" s="1"/>
  <c r="L35" i="3" s="1"/>
  <c r="AA127" i="2"/>
  <c r="AA83" i="2"/>
  <c r="AH82" i="2"/>
  <c r="AH83" i="2"/>
  <c r="AH127" i="2"/>
  <c r="AH81" i="2"/>
  <c r="AC83" i="2"/>
  <c r="AC82" i="2"/>
  <c r="AC127" i="2"/>
  <c r="AC81" i="2"/>
  <c r="Z82" i="2"/>
  <c r="Z83" i="2"/>
  <c r="Z127" i="2"/>
  <c r="Z81" i="2"/>
  <c r="K127" i="2"/>
  <c r="K83" i="2"/>
  <c r="K82" i="2"/>
  <c r="K81" i="2"/>
  <c r="S127" i="2"/>
  <c r="S82" i="2"/>
  <c r="S83" i="2"/>
  <c r="S81" i="2"/>
  <c r="AI127" i="2"/>
  <c r="AI83" i="2"/>
  <c r="AI82" i="2"/>
  <c r="AI81" i="2"/>
  <c r="G82" i="2"/>
  <c r="G83" i="2"/>
  <c r="G127" i="2"/>
  <c r="G81" i="2"/>
  <c r="AG82" i="2"/>
  <c r="AG127" i="2"/>
  <c r="AG83" i="2"/>
  <c r="AG81" i="2"/>
  <c r="O82" i="2"/>
  <c r="O83" i="2"/>
  <c r="O127" i="2"/>
  <c r="O81" i="2"/>
  <c r="U82" i="2"/>
  <c r="U83" i="2"/>
  <c r="U127" i="2"/>
  <c r="U81" i="2"/>
  <c r="H83" i="2"/>
  <c r="H127" i="2"/>
  <c r="H82" i="2"/>
  <c r="H81" i="2"/>
  <c r="T127" i="2"/>
  <c r="T83" i="2"/>
  <c r="T82" i="2"/>
  <c r="T81" i="2"/>
  <c r="J127" i="2"/>
  <c r="J82" i="2"/>
  <c r="J83" i="2"/>
  <c r="J81" i="2"/>
  <c r="AB83" i="2"/>
  <c r="AB82" i="2"/>
  <c r="AB127" i="2"/>
  <c r="AB81" i="2"/>
  <c r="AE82" i="2"/>
  <c r="AE127" i="2"/>
  <c r="AE83" i="2"/>
  <c r="AE81" i="2"/>
  <c r="Y127" i="2"/>
  <c r="Y83" i="2"/>
  <c r="Y82" i="2"/>
  <c r="Y81" i="2"/>
  <c r="Q127" i="2"/>
  <c r="Q82" i="2"/>
  <c r="Q83" i="2"/>
  <c r="Q81" i="2"/>
  <c r="V83" i="2"/>
  <c r="V82" i="2"/>
  <c r="V127" i="2"/>
  <c r="V81" i="2"/>
  <c r="I127" i="2"/>
  <c r="I82" i="2"/>
  <c r="I83" i="2"/>
  <c r="I81" i="2"/>
  <c r="W127" i="2"/>
  <c r="W82" i="2"/>
  <c r="W83" i="2"/>
  <c r="W81" i="2"/>
  <c r="F83" i="2"/>
  <c r="E80" i="2"/>
  <c r="F127" i="2"/>
  <c r="F82" i="2"/>
  <c r="F81" i="2"/>
  <c r="R127" i="2"/>
  <c r="R82" i="2"/>
  <c r="R83" i="2"/>
  <c r="R81" i="2"/>
  <c r="AF127" i="2"/>
  <c r="AF82" i="2"/>
  <c r="AF83" i="2"/>
  <c r="AF81" i="2"/>
  <c r="X82" i="2"/>
  <c r="X83" i="2"/>
  <c r="X127" i="2"/>
  <c r="X81" i="2"/>
  <c r="P82" i="2"/>
  <c r="P83" i="2"/>
  <c r="P81" i="2"/>
  <c r="P127" i="2"/>
  <c r="N82" i="2"/>
  <c r="N127" i="2"/>
  <c r="N83" i="2"/>
  <c r="N81" i="2"/>
  <c r="AD84" i="2" l="1"/>
  <c r="AD90" i="2" s="1"/>
  <c r="AD93" i="2" s="1"/>
  <c r="AD108" i="2" s="1"/>
  <c r="E64" i="3"/>
  <c r="I44" i="3" s="1"/>
  <c r="AJ84" i="2"/>
  <c r="AJ90" i="2" s="1"/>
  <c r="AJ35" i="3" s="1"/>
  <c r="M84" i="2"/>
  <c r="M90" i="2" s="1"/>
  <c r="M93" i="2" s="1"/>
  <c r="AA84" i="2"/>
  <c r="AA90" i="2" s="1"/>
  <c r="AA35" i="3" s="1"/>
  <c r="L93" i="2"/>
  <c r="L108" i="2" s="1"/>
  <c r="I84" i="2"/>
  <c r="I90" i="2" s="1"/>
  <c r="I93" i="2" s="1"/>
  <c r="Q84" i="2"/>
  <c r="Q90" i="2" s="1"/>
  <c r="Q35" i="3" s="1"/>
  <c r="V84" i="2"/>
  <c r="V90" i="2" s="1"/>
  <c r="V93" i="2" s="1"/>
  <c r="AE84" i="2"/>
  <c r="AE90" i="2" s="1"/>
  <c r="AE93" i="2" s="1"/>
  <c r="Y84" i="2"/>
  <c r="Y90" i="2" s="1"/>
  <c r="Y93" i="2" s="1"/>
  <c r="AB84" i="2"/>
  <c r="AB90" i="2" s="1"/>
  <c r="AB35" i="3" s="1"/>
  <c r="J84" i="2"/>
  <c r="J90" i="2" s="1"/>
  <c r="J35" i="3" s="1"/>
  <c r="T84" i="2"/>
  <c r="T90" i="2" s="1"/>
  <c r="T35" i="3" s="1"/>
  <c r="AI84" i="2"/>
  <c r="AI90" i="2" s="1"/>
  <c r="AI93" i="2" s="1"/>
  <c r="P84" i="2"/>
  <c r="P90" i="2" s="1"/>
  <c r="P35" i="3" s="1"/>
  <c r="W84" i="2"/>
  <c r="W90" i="2" s="1"/>
  <c r="W93" i="2" s="1"/>
  <c r="E83" i="2"/>
  <c r="E82" i="2"/>
  <c r="H84" i="2"/>
  <c r="H90" i="2" s="1"/>
  <c r="U84" i="2"/>
  <c r="U90" i="2" s="1"/>
  <c r="O84" i="2"/>
  <c r="O90" i="2" s="1"/>
  <c r="AG84" i="2"/>
  <c r="AG90" i="2" s="1"/>
  <c r="G84" i="2"/>
  <c r="G90" i="2" s="1"/>
  <c r="E81" i="2"/>
  <c r="F84" i="2"/>
  <c r="E127" i="2"/>
  <c r="S84" i="2"/>
  <c r="S90" i="2" s="1"/>
  <c r="K84" i="2"/>
  <c r="K90" i="2" s="1"/>
  <c r="Z84" i="2"/>
  <c r="Z90" i="2" s="1"/>
  <c r="AC84" i="2"/>
  <c r="AC90" i="2" s="1"/>
  <c r="AH84" i="2"/>
  <c r="AH90" i="2" s="1"/>
  <c r="N84" i="2"/>
  <c r="N90" i="2" s="1"/>
  <c r="X84" i="2"/>
  <c r="X90" i="2" s="1"/>
  <c r="AF84" i="2"/>
  <c r="AF90" i="2" s="1"/>
  <c r="R84" i="2"/>
  <c r="R90" i="2" s="1"/>
  <c r="AD35" i="3" l="1"/>
  <c r="F64" i="3"/>
  <c r="J44" i="3" s="1"/>
  <c r="AJ93" i="2"/>
  <c r="AJ108" i="2" s="1"/>
  <c r="AA93" i="2"/>
  <c r="AA108" i="2" s="1"/>
  <c r="M35" i="3"/>
  <c r="P93" i="2"/>
  <c r="P108" i="2" s="1"/>
  <c r="I35" i="3"/>
  <c r="Q93" i="2"/>
  <c r="Q108" i="2" s="1"/>
  <c r="AB93" i="2"/>
  <c r="AB108" i="2" s="1"/>
  <c r="AI35" i="3"/>
  <c r="Y35" i="3"/>
  <c r="AE35" i="3"/>
  <c r="J93" i="2"/>
  <c r="J108" i="2" s="1"/>
  <c r="V35" i="3"/>
  <c r="W35" i="3"/>
  <c r="T93" i="2"/>
  <c r="T108" i="2" s="1"/>
  <c r="K93" i="2"/>
  <c r="K35" i="3"/>
  <c r="I108" i="2"/>
  <c r="AG35" i="3"/>
  <c r="AG93" i="2"/>
  <c r="AH93" i="2"/>
  <c r="AH35" i="3"/>
  <c r="W108" i="2"/>
  <c r="Y108" i="2"/>
  <c r="E84" i="2"/>
  <c r="F90" i="2"/>
  <c r="AI108" i="2"/>
  <c r="O35" i="3"/>
  <c r="O93" i="2"/>
  <c r="V108" i="2"/>
  <c r="M108" i="2"/>
  <c r="AE108" i="2"/>
  <c r="AF35" i="3"/>
  <c r="AF93" i="2"/>
  <c r="AC93" i="2"/>
  <c r="AC35" i="3"/>
  <c r="S93" i="2"/>
  <c r="S35" i="3"/>
  <c r="U93" i="2"/>
  <c r="U35" i="3"/>
  <c r="N35" i="3"/>
  <c r="N93" i="2"/>
  <c r="R93" i="2"/>
  <c r="R35" i="3"/>
  <c r="X93" i="2"/>
  <c r="X35" i="3"/>
  <c r="Z35" i="3"/>
  <c r="Z93" i="2"/>
  <c r="G35" i="3"/>
  <c r="G93" i="2"/>
  <c r="H93" i="2"/>
  <c r="H35" i="3"/>
  <c r="C95" i="2" l="1"/>
  <c r="C130" i="2" s="1"/>
  <c r="G64" i="3"/>
  <c r="H64" i="3" s="1"/>
  <c r="L44" i="3" s="1"/>
  <c r="N108" i="2"/>
  <c r="E93" i="2"/>
  <c r="G108" i="2"/>
  <c r="U108" i="2"/>
  <c r="AG108" i="2"/>
  <c r="H108" i="2"/>
  <c r="X108" i="2"/>
  <c r="AF108" i="2"/>
  <c r="AH108" i="2"/>
  <c r="K108" i="2"/>
  <c r="AC108" i="2"/>
  <c r="Z108" i="2"/>
  <c r="S108" i="2"/>
  <c r="R108" i="2"/>
  <c r="O108" i="2"/>
  <c r="E90" i="2"/>
  <c r="F35" i="3"/>
  <c r="G37" i="2" l="1"/>
  <c r="I64" i="3"/>
  <c r="M44" i="3" s="1"/>
  <c r="K44" i="3"/>
  <c r="C102" i="2"/>
  <c r="C101" i="2" s="1"/>
  <c r="E35" i="3"/>
  <c r="F39" i="3"/>
  <c r="J64" i="3" l="1"/>
  <c r="N44" i="3" s="1"/>
  <c r="F42" i="3"/>
  <c r="F41" i="3"/>
  <c r="L115" i="2"/>
  <c r="L111" i="2" s="1"/>
  <c r="I115" i="2"/>
  <c r="I111" i="2" s="1"/>
  <c r="K115" i="2"/>
  <c r="K111" i="2" s="1"/>
  <c r="G115" i="2"/>
  <c r="M115" i="2"/>
  <c r="M111" i="2" s="1"/>
  <c r="J115" i="2"/>
  <c r="J111" i="2" s="1"/>
  <c r="C103" i="2"/>
  <c r="O115" i="2"/>
  <c r="O111" i="2" s="1"/>
  <c r="H115" i="2"/>
  <c r="H111" i="2" s="1"/>
  <c r="N115" i="2"/>
  <c r="N111" i="2" s="1"/>
  <c r="F119" i="2"/>
  <c r="C104" i="2"/>
  <c r="P115" i="2"/>
  <c r="P111" i="2" s="1"/>
  <c r="F50" i="3"/>
  <c r="F112" i="2"/>
  <c r="G110" i="2" s="1"/>
  <c r="F45" i="3" l="1"/>
  <c r="F49" i="3" s="1"/>
  <c r="K64" i="3"/>
  <c r="O44" i="3" s="1"/>
  <c r="G111" i="2"/>
  <c r="E111" i="2" s="1"/>
  <c r="E115" i="2"/>
  <c r="G114" i="2"/>
  <c r="F48" i="3"/>
  <c r="F121" i="2"/>
  <c r="F123" i="2" s="1"/>
  <c r="L64" i="3" l="1"/>
  <c r="P44" i="3" s="1"/>
  <c r="E44" i="3" s="1"/>
  <c r="G112" i="2"/>
  <c r="H110" i="2" s="1"/>
  <c r="H114" i="2" s="1"/>
  <c r="G116" i="2"/>
  <c r="G36" i="3"/>
  <c r="H112" i="2" l="1"/>
  <c r="I110" i="2" s="1"/>
  <c r="I114" i="2" s="1"/>
  <c r="H116" i="2"/>
  <c r="H36" i="3"/>
  <c r="H39" i="3" s="1"/>
  <c r="G39" i="3"/>
  <c r="G119" i="2"/>
  <c r="I112" i="2" l="1"/>
  <c r="J110" i="2" s="1"/>
  <c r="J112" i="2" s="1"/>
  <c r="K110" i="2" s="1"/>
  <c r="H119" i="2"/>
  <c r="H48" i="3" s="1"/>
  <c r="G42" i="3"/>
  <c r="G41" i="3"/>
  <c r="H41" i="3"/>
  <c r="H42" i="3"/>
  <c r="G48" i="3"/>
  <c r="I116" i="2"/>
  <c r="I36" i="3"/>
  <c r="I39" i="3" s="1"/>
  <c r="G45" i="3" l="1"/>
  <c r="H45" i="3"/>
  <c r="H49" i="3" s="1"/>
  <c r="H50" i="3" s="1"/>
  <c r="H121" i="2" s="1"/>
  <c r="H123" i="2" s="1"/>
  <c r="J114" i="2"/>
  <c r="J36" i="3" s="1"/>
  <c r="I42" i="3"/>
  <c r="I41" i="3"/>
  <c r="I119" i="2"/>
  <c r="K114" i="2"/>
  <c r="K112" i="2"/>
  <c r="L110" i="2" s="1"/>
  <c r="I45" i="3" l="1"/>
  <c r="I49" i="3" s="1"/>
  <c r="J116" i="2"/>
  <c r="J119" i="2" s="1"/>
  <c r="J48" i="3" s="1"/>
  <c r="H126" i="2"/>
  <c r="I48" i="3"/>
  <c r="J39" i="3"/>
  <c r="G49" i="3"/>
  <c r="G126" i="2"/>
  <c r="L114" i="2"/>
  <c r="L112" i="2"/>
  <c r="M110" i="2" s="1"/>
  <c r="K36" i="3"/>
  <c r="K39" i="3" s="1"/>
  <c r="K116" i="2"/>
  <c r="I126" i="2" l="1"/>
  <c r="L116" i="2"/>
  <c r="L36" i="3"/>
  <c r="L39" i="3" s="1"/>
  <c r="K119" i="2"/>
  <c r="M114" i="2"/>
  <c r="M112" i="2"/>
  <c r="N110" i="2" s="1"/>
  <c r="G50" i="3"/>
  <c r="K42" i="3"/>
  <c r="K41" i="3"/>
  <c r="J42" i="3"/>
  <c r="J41" i="3"/>
  <c r="I50" i="3"/>
  <c r="I121" i="2" s="1"/>
  <c r="I123" i="2" s="1"/>
  <c r="J45" i="3" l="1"/>
  <c r="K45" i="3"/>
  <c r="N114" i="2"/>
  <c r="N112" i="2"/>
  <c r="O110" i="2" s="1"/>
  <c r="M36" i="3"/>
  <c r="M39" i="3" s="1"/>
  <c r="M116" i="2"/>
  <c r="L41" i="3"/>
  <c r="L42" i="3"/>
  <c r="G121" i="2"/>
  <c r="G123" i="2" s="1"/>
  <c r="K48" i="3"/>
  <c r="L119" i="2"/>
  <c r="L45" i="3" l="1"/>
  <c r="K49" i="3"/>
  <c r="K50" i="3" s="1"/>
  <c r="K121" i="2" s="1"/>
  <c r="K123" i="2" s="1"/>
  <c r="K126" i="2"/>
  <c r="J49" i="3"/>
  <c r="J126" i="2"/>
  <c r="M119" i="2"/>
  <c r="M48" i="3" s="1"/>
  <c r="O114" i="2"/>
  <c r="O112" i="2"/>
  <c r="P110" i="2" s="1"/>
  <c r="L48" i="3"/>
  <c r="M42" i="3"/>
  <c r="M41" i="3"/>
  <c r="N36" i="3"/>
  <c r="N39" i="3" s="1"/>
  <c r="N116" i="2"/>
  <c r="M45" i="3" l="1"/>
  <c r="J50" i="3"/>
  <c r="N119" i="2"/>
  <c r="N48" i="3" s="1"/>
  <c r="O36" i="3"/>
  <c r="O39" i="3" s="1"/>
  <c r="O116" i="2"/>
  <c r="L49" i="3"/>
  <c r="L50" i="3" s="1"/>
  <c r="L121" i="2" s="1"/>
  <c r="L123" i="2" s="1"/>
  <c r="L126" i="2"/>
  <c r="P114" i="2"/>
  <c r="P112" i="2"/>
  <c r="Q110" i="2" s="1"/>
  <c r="N42" i="3"/>
  <c r="N41" i="3"/>
  <c r="N45" i="3" l="1"/>
  <c r="P116" i="2"/>
  <c r="P36" i="3"/>
  <c r="P39" i="3" s="1"/>
  <c r="O42" i="3"/>
  <c r="O41" i="3"/>
  <c r="J121" i="2"/>
  <c r="J123" i="2" s="1"/>
  <c r="Q114" i="2"/>
  <c r="Q112" i="2"/>
  <c r="R110" i="2" s="1"/>
  <c r="O119" i="2"/>
  <c r="O48" i="3" s="1"/>
  <c r="M49" i="3"/>
  <c r="M126" i="2"/>
  <c r="O45" i="3" l="1"/>
  <c r="O49" i="3" s="1"/>
  <c r="O50" i="3" s="1"/>
  <c r="O121" i="2" s="1"/>
  <c r="O123" i="2" s="1"/>
  <c r="M50" i="3"/>
  <c r="P42" i="3"/>
  <c r="P41" i="3"/>
  <c r="Q36" i="3"/>
  <c r="Q39" i="3" s="1"/>
  <c r="Q116" i="2"/>
  <c r="N49" i="3"/>
  <c r="N50" i="3" s="1"/>
  <c r="N121" i="2" s="1"/>
  <c r="N123" i="2" s="1"/>
  <c r="N126" i="2"/>
  <c r="R114" i="2"/>
  <c r="R112" i="2"/>
  <c r="S110" i="2" s="1"/>
  <c r="P119" i="2"/>
  <c r="P48" i="3" s="1"/>
  <c r="P45" i="3" l="1"/>
  <c r="O126" i="2"/>
  <c r="S114" i="2"/>
  <c r="S112" i="2"/>
  <c r="T110" i="2" s="1"/>
  <c r="Q119" i="2"/>
  <c r="Q48" i="3" s="1"/>
  <c r="M121" i="2"/>
  <c r="M123" i="2" s="1"/>
  <c r="R36" i="3"/>
  <c r="R39" i="3" s="1"/>
  <c r="R116" i="2"/>
  <c r="Q42" i="3"/>
  <c r="Q41" i="3"/>
  <c r="Q45" i="3" l="1"/>
  <c r="Q49" i="3" s="1"/>
  <c r="Q50" i="3" s="1"/>
  <c r="P49" i="3"/>
  <c r="P50" i="3" s="1"/>
  <c r="P121" i="2" s="1"/>
  <c r="P123" i="2" s="1"/>
  <c r="P126" i="2"/>
  <c r="T112" i="2"/>
  <c r="U110" i="2" s="1"/>
  <c r="T114" i="2"/>
  <c r="R119" i="2"/>
  <c r="R48" i="3" s="1"/>
  <c r="S36" i="3"/>
  <c r="S39" i="3" s="1"/>
  <c r="S116" i="2"/>
  <c r="R42" i="3"/>
  <c r="R41" i="3"/>
  <c r="R45" i="3" l="1"/>
  <c r="R49" i="3" s="1"/>
  <c r="R50" i="3" s="1"/>
  <c r="R121" i="2" s="1"/>
  <c r="R123" i="2" s="1"/>
  <c r="Q126" i="2"/>
  <c r="S119" i="2"/>
  <c r="S48" i="3" s="1"/>
  <c r="T36" i="3"/>
  <c r="T39" i="3" s="1"/>
  <c r="T116" i="2"/>
  <c r="Q121" i="2"/>
  <c r="Q123" i="2" s="1"/>
  <c r="S42" i="3"/>
  <c r="S41" i="3"/>
  <c r="U114" i="2"/>
  <c r="U112" i="2"/>
  <c r="V110" i="2" s="1"/>
  <c r="S45" i="3" l="1"/>
  <c r="R126" i="2"/>
  <c r="V114" i="2"/>
  <c r="V112" i="2"/>
  <c r="W110" i="2" s="1"/>
  <c r="U36" i="3"/>
  <c r="U39" i="3" s="1"/>
  <c r="U116" i="2"/>
  <c r="T119" i="2"/>
  <c r="T48" i="3" s="1"/>
  <c r="T41" i="3"/>
  <c r="T42" i="3"/>
  <c r="T45" i="3" l="1"/>
  <c r="T49" i="3" s="1"/>
  <c r="T50" i="3" s="1"/>
  <c r="T121" i="2" s="1"/>
  <c r="T123" i="2" s="1"/>
  <c r="U119" i="2"/>
  <c r="U48" i="3" s="1"/>
  <c r="U42" i="3"/>
  <c r="U41" i="3"/>
  <c r="W112" i="2"/>
  <c r="X110" i="2" s="1"/>
  <c r="W114" i="2"/>
  <c r="S49" i="3"/>
  <c r="S50" i="3" s="1"/>
  <c r="S121" i="2" s="1"/>
  <c r="S123" i="2" s="1"/>
  <c r="S126" i="2"/>
  <c r="V36" i="3"/>
  <c r="V39" i="3" s="1"/>
  <c r="V116" i="2"/>
  <c r="U45" i="3" l="1"/>
  <c r="T126" i="2"/>
  <c r="V119" i="2"/>
  <c r="V48" i="3" s="1"/>
  <c r="W36" i="3"/>
  <c r="W39" i="3" s="1"/>
  <c r="W116" i="2"/>
  <c r="V42" i="3"/>
  <c r="V41" i="3"/>
  <c r="X114" i="2"/>
  <c r="X112" i="2"/>
  <c r="Y110" i="2" s="1"/>
  <c r="V45" i="3" l="1"/>
  <c r="V49" i="3" s="1"/>
  <c r="V50" i="3" s="1"/>
  <c r="V121" i="2" s="1"/>
  <c r="V123" i="2" s="1"/>
  <c r="Y114" i="2"/>
  <c r="Y112" i="2"/>
  <c r="Z110" i="2" s="1"/>
  <c r="W119" i="2"/>
  <c r="W48" i="3" s="1"/>
  <c r="X116" i="2"/>
  <c r="X36" i="3"/>
  <c r="X39" i="3" s="1"/>
  <c r="W42" i="3"/>
  <c r="W41" i="3"/>
  <c r="U49" i="3"/>
  <c r="U50" i="3" s="1"/>
  <c r="U121" i="2" s="1"/>
  <c r="U123" i="2" s="1"/>
  <c r="U126" i="2"/>
  <c r="W45" i="3" l="1"/>
  <c r="W49" i="3" s="1"/>
  <c r="W50" i="3" s="1"/>
  <c r="W121" i="2" s="1"/>
  <c r="W123" i="2" s="1"/>
  <c r="V126" i="2"/>
  <c r="X42" i="3"/>
  <c r="X41" i="3"/>
  <c r="Z114" i="2"/>
  <c r="Z112" i="2"/>
  <c r="AA110" i="2" s="1"/>
  <c r="X119" i="2"/>
  <c r="X48" i="3" s="1"/>
  <c r="Y116" i="2"/>
  <c r="Y36" i="3"/>
  <c r="Y39" i="3" s="1"/>
  <c r="X45" i="3" l="1"/>
  <c r="W126" i="2"/>
  <c r="Z116" i="2"/>
  <c r="Z36" i="3"/>
  <c r="Z39" i="3" s="1"/>
  <c r="Y119" i="2"/>
  <c r="Y48" i="3" s="1"/>
  <c r="Y41" i="3"/>
  <c r="Y42" i="3"/>
  <c r="AA112" i="2"/>
  <c r="AB110" i="2" s="1"/>
  <c r="AA114" i="2"/>
  <c r="Y45" i="3" l="1"/>
  <c r="Y49" i="3" s="1"/>
  <c r="Y50" i="3" s="1"/>
  <c r="Y121" i="2" s="1"/>
  <c r="Y123" i="2" s="1"/>
  <c r="X49" i="3"/>
  <c r="X50" i="3" s="1"/>
  <c r="X121" i="2" s="1"/>
  <c r="X123" i="2" s="1"/>
  <c r="X126" i="2"/>
  <c r="Z119" i="2"/>
  <c r="Z48" i="3" s="1"/>
  <c r="AA116" i="2"/>
  <c r="AA36" i="3"/>
  <c r="AA39" i="3" s="1"/>
  <c r="AB114" i="2"/>
  <c r="AB112" i="2"/>
  <c r="AC110" i="2" s="1"/>
  <c r="Z42" i="3"/>
  <c r="Z41" i="3"/>
  <c r="Z45" i="3" l="1"/>
  <c r="Z49" i="3" s="1"/>
  <c r="Z50" i="3" s="1"/>
  <c r="Z121" i="2" s="1"/>
  <c r="Z123" i="2" s="1"/>
  <c r="Y126" i="2"/>
  <c r="AA42" i="3"/>
  <c r="AA41" i="3"/>
  <c r="AC114" i="2"/>
  <c r="AC112" i="2"/>
  <c r="AD110" i="2" s="1"/>
  <c r="AA119" i="2"/>
  <c r="AA48" i="3" s="1"/>
  <c r="AB116" i="2"/>
  <c r="AB36" i="3"/>
  <c r="AB39" i="3" s="1"/>
  <c r="AA45" i="3" l="1"/>
  <c r="Z126" i="2"/>
  <c r="AB41" i="3"/>
  <c r="AB42" i="3"/>
  <c r="AD114" i="2"/>
  <c r="AD112" i="2"/>
  <c r="AE110" i="2" s="1"/>
  <c r="AB119" i="2"/>
  <c r="AB48" i="3" s="1"/>
  <c r="AC116" i="2"/>
  <c r="AC36" i="3"/>
  <c r="AC39" i="3" s="1"/>
  <c r="AB45" i="3" l="1"/>
  <c r="AA49" i="3"/>
  <c r="AA50" i="3" s="1"/>
  <c r="AA121" i="2" s="1"/>
  <c r="AA123" i="2" s="1"/>
  <c r="AA126" i="2"/>
  <c r="AE114" i="2"/>
  <c r="AE112" i="2"/>
  <c r="AF110" i="2" s="1"/>
  <c r="AC42" i="3"/>
  <c r="AC41" i="3"/>
  <c r="AC119" i="2"/>
  <c r="AC48" i="3" s="1"/>
  <c r="AD36" i="3"/>
  <c r="AD39" i="3" s="1"/>
  <c r="AD116" i="2"/>
  <c r="AC45" i="3" l="1"/>
  <c r="AC49" i="3" s="1"/>
  <c r="AC50" i="3" s="1"/>
  <c r="AC121" i="2" s="1"/>
  <c r="AC123" i="2" s="1"/>
  <c r="AF114" i="2"/>
  <c r="AF112" i="2"/>
  <c r="AG110" i="2" s="1"/>
  <c r="AB49" i="3"/>
  <c r="AB50" i="3" s="1"/>
  <c r="AB121" i="2" s="1"/>
  <c r="AB123" i="2" s="1"/>
  <c r="AB126" i="2"/>
  <c r="AE36" i="3"/>
  <c r="AE39" i="3" s="1"/>
  <c r="AE116" i="2"/>
  <c r="AD119" i="2"/>
  <c r="AD48" i="3" s="1"/>
  <c r="AD42" i="3"/>
  <c r="AD41" i="3"/>
  <c r="AD45" i="3" l="1"/>
  <c r="AD49" i="3" s="1"/>
  <c r="AD50" i="3" s="1"/>
  <c r="AD121" i="2" s="1"/>
  <c r="AD123" i="2" s="1"/>
  <c r="AC126" i="2"/>
  <c r="AE119" i="2"/>
  <c r="AE48" i="3" s="1"/>
  <c r="AE42" i="3"/>
  <c r="AE41" i="3"/>
  <c r="AG112" i="2"/>
  <c r="AH110" i="2" s="1"/>
  <c r="AG114" i="2"/>
  <c r="AF36" i="3"/>
  <c r="AF39" i="3" s="1"/>
  <c r="AF116" i="2"/>
  <c r="AE45" i="3" l="1"/>
  <c r="AD126" i="2"/>
  <c r="AG36" i="3"/>
  <c r="AG39" i="3" s="1"/>
  <c r="AG116" i="2"/>
  <c r="AH112" i="2"/>
  <c r="AI110" i="2" s="1"/>
  <c r="AH114" i="2"/>
  <c r="AF119" i="2"/>
  <c r="AF48" i="3" s="1"/>
  <c r="AF42" i="3"/>
  <c r="AF41" i="3"/>
  <c r="AF45" i="3" l="1"/>
  <c r="AI114" i="2"/>
  <c r="AI112" i="2"/>
  <c r="AJ110" i="2" s="1"/>
  <c r="AE49" i="3"/>
  <c r="AE50" i="3" s="1"/>
  <c r="AE121" i="2" s="1"/>
  <c r="AE123" i="2" s="1"/>
  <c r="AE126" i="2"/>
  <c r="AG119" i="2"/>
  <c r="AG48" i="3" s="1"/>
  <c r="AH36" i="3"/>
  <c r="AH39" i="3" s="1"/>
  <c r="AH116" i="2"/>
  <c r="AG42" i="3"/>
  <c r="AG41" i="3"/>
  <c r="AG45" i="3" l="1"/>
  <c r="AG49" i="3" s="1"/>
  <c r="AG50" i="3" s="1"/>
  <c r="AG121" i="2" s="1"/>
  <c r="AG123" i="2" s="1"/>
  <c r="AH119" i="2"/>
  <c r="AH48" i="3" s="1"/>
  <c r="AJ114" i="2"/>
  <c r="AJ112" i="2"/>
  <c r="AF49" i="3"/>
  <c r="AF50" i="3" s="1"/>
  <c r="AF121" i="2" s="1"/>
  <c r="AF123" i="2" s="1"/>
  <c r="AF126" i="2"/>
  <c r="AH42" i="3"/>
  <c r="AH41" i="3"/>
  <c r="AI116" i="2"/>
  <c r="AI36" i="3"/>
  <c r="AI39" i="3" s="1"/>
  <c r="AH45" i="3" l="1"/>
  <c r="AH49" i="3" s="1"/>
  <c r="AH50" i="3" s="1"/>
  <c r="AH121" i="2" s="1"/>
  <c r="AH123" i="2" s="1"/>
  <c r="AG126" i="2"/>
  <c r="AI42" i="3"/>
  <c r="AI41" i="3"/>
  <c r="AI119" i="2"/>
  <c r="AI48" i="3" s="1"/>
  <c r="AJ36" i="3"/>
  <c r="AJ116" i="2"/>
  <c r="E114" i="2"/>
  <c r="AI45" i="3" l="1"/>
  <c r="AI49" i="3" s="1"/>
  <c r="AI50" i="3" s="1"/>
  <c r="AI121" i="2" s="1"/>
  <c r="AI123" i="2" s="1"/>
  <c r="AH126" i="2"/>
  <c r="AJ119" i="2"/>
  <c r="C105" i="2" s="1"/>
  <c r="E116" i="2"/>
  <c r="AJ39" i="3"/>
  <c r="E36" i="3"/>
  <c r="AI126" i="2" l="1"/>
  <c r="AJ41" i="3"/>
  <c r="AJ42" i="3"/>
  <c r="E42" i="3" s="1"/>
  <c r="E39" i="3"/>
  <c r="AJ48" i="3"/>
  <c r="C131" i="2"/>
  <c r="G38" i="2" s="1"/>
  <c r="E119" i="2"/>
  <c r="AJ45" i="3" l="1"/>
  <c r="E48" i="3"/>
  <c r="E41" i="3"/>
  <c r="AJ49" i="3" l="1"/>
  <c r="E45" i="3"/>
  <c r="AJ126" i="2"/>
  <c r="C129" i="2" s="1"/>
  <c r="G36" i="2" s="1"/>
  <c r="E126" i="2" l="1"/>
  <c r="E49" i="3"/>
  <c r="AJ50" i="3"/>
  <c r="C52" i="3" s="1"/>
  <c r="AJ121" i="2" l="1"/>
  <c r="AJ123" i="2" s="1"/>
  <c r="E123" i="2" s="1"/>
  <c r="C132" i="2"/>
  <c r="E50" i="3"/>
  <c r="E121" i="2" s="1"/>
  <c r="G39" i="2"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Wentzell, Scott</author>
  </authors>
  <commentList>
    <comment ref="B17" authorId="0" shapeId="0" xr:uid="{943786AF-B2F4-E74D-BE1E-2C86EB28B56D}">
      <text>
        <r>
          <rPr>
            <b/>
            <sz val="10"/>
            <color rgb="FF000000"/>
            <rFont val="Tahoma"/>
            <family val="2"/>
          </rPr>
          <t>Wentzell, Scott:</t>
        </r>
        <r>
          <rPr>
            <sz val="10"/>
            <color rgb="FF000000"/>
            <rFont val="Tahoma"/>
            <family val="2"/>
          </rPr>
          <t xml:space="preserve">
</t>
        </r>
        <r>
          <rPr>
            <sz val="10"/>
            <color rgb="FF000000"/>
            <rFont val="Tahoma"/>
            <family val="2"/>
          </rPr>
          <t xml:space="preserve">Assume rebate monetized year one of operations
</t>
        </r>
      </text>
    </comment>
    <comment ref="J17" authorId="0" shapeId="0" xr:uid="{998A5AE8-7357-8A4F-8E45-1F282AE21B5B}">
      <text>
        <r>
          <rPr>
            <b/>
            <sz val="10"/>
            <color rgb="FF000000"/>
            <rFont val="Tahoma"/>
            <family val="2"/>
          </rPr>
          <t>Wentzell, Scott:</t>
        </r>
        <r>
          <rPr>
            <sz val="10"/>
            <color rgb="FF000000"/>
            <rFont val="Tahoma"/>
            <family val="2"/>
          </rPr>
          <t xml:space="preserve">
</t>
        </r>
        <r>
          <rPr>
            <sz val="10"/>
            <color rgb="FF000000"/>
            <rFont val="Tahoma"/>
            <family val="2"/>
          </rPr>
          <t>These cost estimates are based off of Lazard's 2018 LCOE calculation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Katie Siegner</author>
  </authors>
  <commentList>
    <comment ref="F31" authorId="0" shapeId="0" xr:uid="{CBB5CF0E-5BD2-9446-8E41-C9E4AD915004}">
      <text>
        <r>
          <rPr>
            <b/>
            <sz val="10"/>
            <color rgb="FF000000"/>
            <rFont val="Tahoma"/>
            <family val="2"/>
          </rPr>
          <t>Katie Siegner:</t>
        </r>
        <r>
          <rPr>
            <sz val="10"/>
            <color rgb="FF000000"/>
            <rFont val="Tahoma"/>
            <family val="2"/>
          </rPr>
          <t xml:space="preserve">
</t>
        </r>
        <r>
          <rPr>
            <sz val="10"/>
            <color rgb="FF000000"/>
            <rFont val="Tahoma"/>
            <family val="2"/>
          </rPr>
          <t>confused why all these % declines are the same... did you mean to change up the #s for downside and upside cases?</t>
        </r>
      </text>
    </comment>
  </commentList>
</comments>
</file>

<file path=xl/sharedStrings.xml><?xml version="1.0" encoding="utf-8"?>
<sst xmlns="http://schemas.openxmlformats.org/spreadsheetml/2006/main" count="7794" uniqueCount="2292">
  <si>
    <t>Legend</t>
  </si>
  <si>
    <t>XXX</t>
  </si>
  <si>
    <t>USER SELECTION</t>
  </si>
  <si>
    <t>Commercial Operation Date</t>
  </si>
  <si>
    <t>INPUT</t>
  </si>
  <si>
    <t>CALCULATION</t>
  </si>
  <si>
    <t>IN-SHEET LINK</t>
  </si>
  <si>
    <t xml:space="preserve"> RESULT</t>
  </si>
  <si>
    <t>Operating Expenses</t>
  </si>
  <si>
    <t>xxx</t>
  </si>
  <si>
    <t>REFERENCE TO ANOTHER SHEET</t>
  </si>
  <si>
    <t>UNIQUE FORMULA</t>
  </si>
  <si>
    <t>TAX</t>
  </si>
  <si>
    <t>DEBT SIZING, FIXED</t>
  </si>
  <si>
    <t>% CapEx 5 yrs MACRS</t>
  </si>
  <si>
    <t>Annual Fixed operating Expenses (yr1)</t>
  </si>
  <si>
    <t>% CapEx 15yrs MACRS</t>
  </si>
  <si>
    <t>Production</t>
  </si>
  <si>
    <t>Loan Tenor (years)</t>
  </si>
  <si>
    <t>Interest Rate (actual/actual)</t>
  </si>
  <si>
    <t>Module Cost ($/W)</t>
  </si>
  <si>
    <t>Balance of Plant ($/W)</t>
  </si>
  <si>
    <t>Project Capacity (kW)</t>
  </si>
  <si>
    <t>Total Project Cost ($)</t>
  </si>
  <si>
    <t>Annual Module Degradation (%)</t>
  </si>
  <si>
    <r>
      <t>Module Surface Area (m</t>
    </r>
    <r>
      <rPr>
        <vertAlign val="superscript"/>
        <sz val="11"/>
        <color rgb="FF000000"/>
        <rFont val="Calibri"/>
        <family val="2"/>
      </rPr>
      <t>2</t>
    </r>
    <r>
      <rPr>
        <sz val="11"/>
        <color rgb="FF000000"/>
        <rFont val="Calibri"/>
        <family val="2"/>
      </rPr>
      <t>)</t>
    </r>
  </si>
  <si>
    <t>Annual Energy Output (kWh)</t>
  </si>
  <si>
    <t>O&amp;M Fixed ($/year)</t>
  </si>
  <si>
    <t>Inputs</t>
  </si>
  <si>
    <t>Counters</t>
  </si>
  <si>
    <t>Year</t>
  </si>
  <si>
    <t>Year Count</t>
  </si>
  <si>
    <t>Project Operating</t>
  </si>
  <si>
    <t>Flags</t>
  </si>
  <si>
    <t>Loan Tenor</t>
  </si>
  <si>
    <t>Escalators</t>
  </si>
  <si>
    <t>Panel Output Degredation</t>
  </si>
  <si>
    <t>OpEx Escalator</t>
  </si>
  <si>
    <t>Operating Model</t>
  </si>
  <si>
    <t>Annual Energy Production (kWh)</t>
  </si>
  <si>
    <t>Annual Fixed Service Costs</t>
  </si>
  <si>
    <t>Annual Fixed O&amp;M Costs</t>
  </si>
  <si>
    <t>All Expenses</t>
  </si>
  <si>
    <t>EBITDA</t>
  </si>
  <si>
    <t>CADS</t>
  </si>
  <si>
    <t>Unlevered IRR</t>
  </si>
  <si>
    <t>Retail Electricty Rate ($/kWh)</t>
  </si>
  <si>
    <t>Retail Electricity Escalator</t>
  </si>
  <si>
    <t>PPA Term</t>
  </si>
  <si>
    <t>REC Purchase Agreement ($/MWh)</t>
  </si>
  <si>
    <t>PPA/REC Escalator</t>
  </si>
  <si>
    <t>PPA Revenue</t>
  </si>
  <si>
    <t>REC Revenue</t>
  </si>
  <si>
    <t>Total Project Revenue</t>
  </si>
  <si>
    <t>REC Term</t>
  </si>
  <si>
    <t>Debt Schedule</t>
  </si>
  <si>
    <t>Loan Balance (beginning of period)</t>
  </si>
  <si>
    <t>Amortization</t>
  </si>
  <si>
    <t>End of period loan balance</t>
  </si>
  <si>
    <t>Interest paid</t>
  </si>
  <si>
    <t>Principal paid</t>
  </si>
  <si>
    <t xml:space="preserve">Debt Service </t>
  </si>
  <si>
    <t>Minimum CADS</t>
  </si>
  <si>
    <t>Cash Flow to Equity (Pre-Tax)</t>
  </si>
  <si>
    <t>Levered Pre-Tax IRR</t>
  </si>
  <si>
    <t>Mortgage Style Amortization</t>
  </si>
  <si>
    <t>Project Leverage</t>
  </si>
  <si>
    <t>Total Project Cost</t>
  </si>
  <si>
    <t>Depreciation Schedule</t>
  </si>
  <si>
    <t>5 year MACRS Depreciation</t>
  </si>
  <si>
    <t>Starting Time Period</t>
  </si>
  <si>
    <t>Ending Time Period</t>
  </si>
  <si>
    <t>Annual Depreciation %</t>
  </si>
  <si>
    <t>Depreciation Value PP&amp;E (Annual)</t>
  </si>
  <si>
    <t>15 Year MACRS Depreciation</t>
  </si>
  <si>
    <t>Less Interest Expense</t>
  </si>
  <si>
    <t>Less 5yr MACRS Depreciation</t>
  </si>
  <si>
    <t>Less 15yr MACRS Depreciation</t>
  </si>
  <si>
    <t>Taxable Income (loss)</t>
  </si>
  <si>
    <t>Total Tax Benefits (Payments)</t>
  </si>
  <si>
    <t>After Tax Cash Flow to Equity</t>
  </si>
  <si>
    <t>Tax Benefits</t>
  </si>
  <si>
    <t>Cash to equity (Pretax)</t>
  </si>
  <si>
    <t>Add tax benefits (payments)</t>
  </si>
  <si>
    <t>After tax cash flow to equity</t>
  </si>
  <si>
    <t>After Tax IRR</t>
  </si>
  <si>
    <t>LCOE</t>
  </si>
  <si>
    <t>Sum of Costs</t>
  </si>
  <si>
    <t>Generation (kWh)</t>
  </si>
  <si>
    <t>LCOE (cents/kWh)</t>
  </si>
  <si>
    <t>State</t>
  </si>
  <si>
    <t>DC</t>
  </si>
  <si>
    <t>Project State</t>
  </si>
  <si>
    <t>Project FIPS</t>
  </si>
  <si>
    <t>Scenario Manager</t>
  </si>
  <si>
    <t>Annual Service Fixed ($/kW)</t>
  </si>
  <si>
    <t>County</t>
  </si>
  <si>
    <t>FIPS Code</t>
  </si>
  <si>
    <t>Retail Electricity Price ($/kWh)</t>
  </si>
  <si>
    <t>Utility Provider</t>
  </si>
  <si>
    <t>Alabama</t>
  </si>
  <si>
    <t>Mobile</t>
  </si>
  <si>
    <t>Alabama Power</t>
  </si>
  <si>
    <t>Jefferson</t>
  </si>
  <si>
    <t>Lawrence</t>
  </si>
  <si>
    <t>Joe Wheeler Electric Coop</t>
  </si>
  <si>
    <t>Alaska</t>
  </si>
  <si>
    <t>Anchorage-Muncipality</t>
  </si>
  <si>
    <t>Anchorage Municipal Light and Power</t>
  </si>
  <si>
    <t>Kenai Penninsula</t>
  </si>
  <si>
    <t>Homer Electric Assn Inc</t>
  </si>
  <si>
    <t>North Slope Borough</t>
  </si>
  <si>
    <t>North Slope Borough Power &amp; Light</t>
  </si>
  <si>
    <t>Arizona</t>
  </si>
  <si>
    <t>Maricopa</t>
  </si>
  <si>
    <t>Salt River Project</t>
  </si>
  <si>
    <t>Coconino</t>
  </si>
  <si>
    <t>Arizona Public Service Company</t>
  </si>
  <si>
    <t>Pima</t>
  </si>
  <si>
    <t>Tucson Electric Power Co</t>
  </si>
  <si>
    <t>Arkansas</t>
  </si>
  <si>
    <t>Pulaski</t>
  </si>
  <si>
    <t>Entergy Arkansas Inc</t>
  </si>
  <si>
    <t>Benton</t>
  </si>
  <si>
    <t>City of Bentonville - (AR)</t>
  </si>
  <si>
    <t>Mississippi</t>
  </si>
  <si>
    <t>Mississippi County Electric Co</t>
  </si>
  <si>
    <t>California</t>
  </si>
  <si>
    <t>Los Angeles</t>
  </si>
  <si>
    <t>Southern California Edison Co</t>
  </si>
  <si>
    <t>Stanislaus</t>
  </si>
  <si>
    <t>Modesto Irrigation District</t>
  </si>
  <si>
    <t>Kern</t>
  </si>
  <si>
    <t>Pacific Gas &amp; Electric Co</t>
  </si>
  <si>
    <t>Colorado</t>
  </si>
  <si>
    <t>El Paso</t>
  </si>
  <si>
    <t>City of Colorado Springs - (CO)</t>
  </si>
  <si>
    <t>Pueblo</t>
  </si>
  <si>
    <t>Black Hills/Colorado Elec.Util</t>
  </si>
  <si>
    <t>Mesa</t>
  </si>
  <si>
    <t>Grand Valley Power</t>
  </si>
  <si>
    <t>Connecticut</t>
  </si>
  <si>
    <t>Hartford</t>
  </si>
  <si>
    <t>Connecticut Light &amp; Power Co</t>
  </si>
  <si>
    <t>New Haven</t>
  </si>
  <si>
    <t>United Illuminating</t>
  </si>
  <si>
    <t>Tolland</t>
  </si>
  <si>
    <t>Delaware</t>
  </si>
  <si>
    <t>New Castle</t>
  </si>
  <si>
    <t>Delmarva Power</t>
  </si>
  <si>
    <t>Kent</t>
  </si>
  <si>
    <t>City of Dover Electric Coop</t>
  </si>
  <si>
    <t>Sussex</t>
  </si>
  <si>
    <t>Delaware Electric Coop</t>
  </si>
  <si>
    <t>Florida</t>
  </si>
  <si>
    <t>Miami Dade</t>
  </si>
  <si>
    <t>Florida Power and Light</t>
  </si>
  <si>
    <t>Escambia</t>
  </si>
  <si>
    <t>Gulf Power</t>
  </si>
  <si>
    <t>Marion</t>
  </si>
  <si>
    <t>Clay Electric Cooperative</t>
  </si>
  <si>
    <t>Georgia</t>
  </si>
  <si>
    <t>Fulton</t>
  </si>
  <si>
    <t>Georgia Power</t>
  </si>
  <si>
    <t>Mitchell</t>
  </si>
  <si>
    <t>Mitchell Electric Member Cooperative</t>
  </si>
  <si>
    <t>Richmond</t>
  </si>
  <si>
    <t>Hawaii</t>
  </si>
  <si>
    <t>Honoloulou</t>
  </si>
  <si>
    <t>Hawiian Electric Light Co</t>
  </si>
  <si>
    <t>Kauai</t>
  </si>
  <si>
    <t>Idaho</t>
  </si>
  <si>
    <t>Ada</t>
  </si>
  <si>
    <t>Idaho Power Co</t>
  </si>
  <si>
    <t>Bonneville</t>
  </si>
  <si>
    <t>City of Idaho Falls - (ID)</t>
  </si>
  <si>
    <t>Bonner</t>
  </si>
  <si>
    <t>Avista Corp</t>
  </si>
  <si>
    <t>Illinois</t>
  </si>
  <si>
    <t>Cook</t>
  </si>
  <si>
    <t>Commonwealth Edison</t>
  </si>
  <si>
    <t>Champaign</t>
  </si>
  <si>
    <t>Ameren Illinois</t>
  </si>
  <si>
    <t>Madison</t>
  </si>
  <si>
    <t>Ameren Illiinois</t>
  </si>
  <si>
    <t>Indiana</t>
  </si>
  <si>
    <t>Indianapolis Power &amp; Light Co</t>
  </si>
  <si>
    <t>Duke Energy Indiana</t>
  </si>
  <si>
    <t>Lake</t>
  </si>
  <si>
    <t>Northern Indiana Public Service Co</t>
  </si>
  <si>
    <t>Iowa</t>
  </si>
  <si>
    <t>Polk</t>
  </si>
  <si>
    <t>MidAmerican Energy</t>
  </si>
  <si>
    <t>Scott</t>
  </si>
  <si>
    <t>Interstate Power &amp; Light Company</t>
  </si>
  <si>
    <t>Woodbury</t>
  </si>
  <si>
    <t>Kansas</t>
  </si>
  <si>
    <t>Johnson</t>
  </si>
  <si>
    <t>Kansas City Power &amp; Light Co</t>
  </si>
  <si>
    <t>Sedgwick</t>
  </si>
  <si>
    <t>Kansas Gas &amp; Electric Co</t>
  </si>
  <si>
    <t>Riley</t>
  </si>
  <si>
    <t>Westar Energy</t>
  </si>
  <si>
    <t>Kentucky</t>
  </si>
  <si>
    <t>Louisville Gas and Electric</t>
  </si>
  <si>
    <t>McCkracken</t>
  </si>
  <si>
    <t>Paducah Electric Coop</t>
  </si>
  <si>
    <t>Greenup</t>
  </si>
  <si>
    <t>Kentucky Power Co</t>
  </si>
  <si>
    <t>Louisiana</t>
  </si>
  <si>
    <t>East Baton Rouge</t>
  </si>
  <si>
    <t>Entergy Louisiana LLC</t>
  </si>
  <si>
    <t>Orleans</t>
  </si>
  <si>
    <t>Entergy New Orleans Inc</t>
  </si>
  <si>
    <t>Natchitoches</t>
  </si>
  <si>
    <t>Southwestern Electric Power Co</t>
  </si>
  <si>
    <t>Maine</t>
  </si>
  <si>
    <t>Cumberland</t>
  </si>
  <si>
    <t>Central Maine Power</t>
  </si>
  <si>
    <t>York</t>
  </si>
  <si>
    <t>Somerset</t>
  </si>
  <si>
    <t>Maryland</t>
  </si>
  <si>
    <t>Baltimore</t>
  </si>
  <si>
    <t>Baltimore Gas and Electric</t>
  </si>
  <si>
    <t>Allegany</t>
  </si>
  <si>
    <t>Potomac Electric</t>
  </si>
  <si>
    <t>Wicomico</t>
  </si>
  <si>
    <t>Choptank Electric Coop</t>
  </si>
  <si>
    <t>Massachusetts</t>
  </si>
  <si>
    <t>Middlesex</t>
  </si>
  <si>
    <t>NSTAR (Eversource)</t>
  </si>
  <si>
    <t>Hampshire</t>
  </si>
  <si>
    <t>Plymouth</t>
  </si>
  <si>
    <t>National Grid</t>
  </si>
  <si>
    <t>Michigan</t>
  </si>
  <si>
    <t>Wayne</t>
  </si>
  <si>
    <t>DTE Electric Company</t>
  </si>
  <si>
    <t>Genesee</t>
  </si>
  <si>
    <t>Consumers Energy Co</t>
  </si>
  <si>
    <t>Ottawa</t>
  </si>
  <si>
    <t>Minnesota</t>
  </si>
  <si>
    <t>Hennepin</t>
  </si>
  <si>
    <t>Northern States Power Co (Xcel Energy)</t>
  </si>
  <si>
    <t>Washington</t>
  </si>
  <si>
    <t>Olmsted</t>
  </si>
  <si>
    <t>Rochester Public Utilies</t>
  </si>
  <si>
    <t>Harrison</t>
  </si>
  <si>
    <t>Mississippi Power CO</t>
  </si>
  <si>
    <t>Alcorn</t>
  </si>
  <si>
    <t>Alcorn County Electric Power Association</t>
  </si>
  <si>
    <t>Warren</t>
  </si>
  <si>
    <t>Entergy Mississippi</t>
  </si>
  <si>
    <t>Missouri</t>
  </si>
  <si>
    <t>St. Louis</t>
  </si>
  <si>
    <t>Union Electric Co</t>
  </si>
  <si>
    <t>Clay</t>
  </si>
  <si>
    <t>KCP&amp;L Greater Missouri Operations Co.</t>
  </si>
  <si>
    <t>Greene</t>
  </si>
  <si>
    <t>Empire District Electric Co</t>
  </si>
  <si>
    <t>Montana</t>
  </si>
  <si>
    <t>Yellowstone</t>
  </si>
  <si>
    <t>NorthWestern Energy LLC - (MT)</t>
  </si>
  <si>
    <t>Flathead</t>
  </si>
  <si>
    <t>Flathead Electric Coop Inc</t>
  </si>
  <si>
    <t>Cascade</t>
  </si>
  <si>
    <t>Nebraska</t>
  </si>
  <si>
    <t>Douglas</t>
  </si>
  <si>
    <t>Omaha Public Power District</t>
  </si>
  <si>
    <t>Lancaster</t>
  </si>
  <si>
    <t>Lincoln Electric System</t>
  </si>
  <si>
    <t>Lincoln</t>
  </si>
  <si>
    <t>Midwest Electric Member Corp</t>
  </si>
  <si>
    <t>Nevada</t>
  </si>
  <si>
    <t>Clark</t>
  </si>
  <si>
    <t>Nevada Power Co</t>
  </si>
  <si>
    <t>Washoe</t>
  </si>
  <si>
    <t>Sierra Pacific Power Co</t>
  </si>
  <si>
    <t>Lyon</t>
  </si>
  <si>
    <t>New Hampshire</t>
  </si>
  <si>
    <t>Grafton</t>
  </si>
  <si>
    <t>Liberty Utilites</t>
  </si>
  <si>
    <t>Hillsborough</t>
  </si>
  <si>
    <t>Public Service Co of NH</t>
  </si>
  <si>
    <t>Rockingham</t>
  </si>
  <si>
    <t>New Jersey</t>
  </si>
  <si>
    <t>Essex</t>
  </si>
  <si>
    <t>Public Service Elec &amp; Gas Co</t>
  </si>
  <si>
    <t>Monmouth</t>
  </si>
  <si>
    <t>Jersey Central Power &amp; Lt Co</t>
  </si>
  <si>
    <t>City of Vineland - (NJ)</t>
  </si>
  <si>
    <t>New Mexico</t>
  </si>
  <si>
    <t>Bernalillo</t>
  </si>
  <si>
    <t>Public Service Co of NM</t>
  </si>
  <si>
    <t>Dona Ana</t>
  </si>
  <si>
    <t>El Paso Electric Co</t>
  </si>
  <si>
    <t>Curry</t>
  </si>
  <si>
    <t>Southwestern Public Service Co</t>
  </si>
  <si>
    <t>New York</t>
  </si>
  <si>
    <t>Kings</t>
  </si>
  <si>
    <t>Consolidated Edison Co-NY Inc</t>
  </si>
  <si>
    <t>Erie</t>
  </si>
  <si>
    <t>New York State Elec &amp; Gas Corp</t>
  </si>
  <si>
    <t>Albany</t>
  </si>
  <si>
    <t>Niagara Mohawk Power Corp.</t>
  </si>
  <si>
    <t>North Carolina</t>
  </si>
  <si>
    <t>Durham</t>
  </si>
  <si>
    <t>Duke Energy Progress</t>
  </si>
  <si>
    <t>Forsyth</t>
  </si>
  <si>
    <t>EnergyUnited</t>
  </si>
  <si>
    <t>Pender</t>
  </si>
  <si>
    <t>Four County Electric Membership Corporation</t>
  </si>
  <si>
    <t>North Dakota</t>
  </si>
  <si>
    <t>Cass</t>
  </si>
  <si>
    <t>Nodak Electric Coop</t>
  </si>
  <si>
    <t>Grand Forks</t>
  </si>
  <si>
    <t>Burleigh</t>
  </si>
  <si>
    <t>Montana-Dakota Utilities Co</t>
  </si>
  <si>
    <t>Ohio</t>
  </si>
  <si>
    <t>Cuyahoga</t>
  </si>
  <si>
    <t>Cleveland Electric Illum Co</t>
  </si>
  <si>
    <t>Butler</t>
  </si>
  <si>
    <t>Duke Energy Ohio</t>
  </si>
  <si>
    <t>Consolidated Electric Coop Inc</t>
  </si>
  <si>
    <t>Oklahoma</t>
  </si>
  <si>
    <t>Oklahoma Gas &amp; Electric Co</t>
  </si>
  <si>
    <t>Tulsa</t>
  </si>
  <si>
    <t>Public Service Co of Oklahoma</t>
  </si>
  <si>
    <t>Comanche</t>
  </si>
  <si>
    <t>Oregon</t>
  </si>
  <si>
    <t>Multnomah</t>
  </si>
  <si>
    <t>Portland General Electric Co</t>
  </si>
  <si>
    <t>Lane</t>
  </si>
  <si>
    <t>City of Eugene - (OR)</t>
  </si>
  <si>
    <t>Deschutes</t>
  </si>
  <si>
    <t>PacifiCorp</t>
  </si>
  <si>
    <t>Pennsylvania</t>
  </si>
  <si>
    <t>Chester</t>
  </si>
  <si>
    <t>PECO Energy Co</t>
  </si>
  <si>
    <t>Allegheny</t>
  </si>
  <si>
    <t>Duquesne Light Co.</t>
  </si>
  <si>
    <t>Snyder</t>
  </si>
  <si>
    <t>PPL Electric Utilities Corp</t>
  </si>
  <si>
    <t>Rhode Island</t>
  </si>
  <si>
    <t>Bristol</t>
  </si>
  <si>
    <t>The Narragansett Electric Co</t>
  </si>
  <si>
    <t>Newport</t>
  </si>
  <si>
    <t>Providence</t>
  </si>
  <si>
    <t>South Carolina</t>
  </si>
  <si>
    <t>Charleston</t>
  </si>
  <si>
    <t>South Carolina Electric and Gas</t>
  </si>
  <si>
    <t>Greenville</t>
  </si>
  <si>
    <t>Duke Energy Carolinas</t>
  </si>
  <si>
    <t>Newberry</t>
  </si>
  <si>
    <t>Newberry Electric Coop</t>
  </si>
  <si>
    <t>South Dakota</t>
  </si>
  <si>
    <t>Minnehaha</t>
  </si>
  <si>
    <t>Brookings</t>
  </si>
  <si>
    <t>City of Brookings - (SD)</t>
  </si>
  <si>
    <t>Pennington</t>
  </si>
  <si>
    <t>Black Hills Power, Inc. d/b/a</t>
  </si>
  <si>
    <t>Tennessee</t>
  </si>
  <si>
    <t>Shelby</t>
  </si>
  <si>
    <t>Memphis Light, Gas and Water</t>
  </si>
  <si>
    <t>Williamson</t>
  </si>
  <si>
    <t>Middle Tennessee</t>
  </si>
  <si>
    <t>Apalachian Electic Cooperative</t>
  </si>
  <si>
    <t>Texas</t>
  </si>
  <si>
    <t>Harris</t>
  </si>
  <si>
    <t>Reliant Energy Retail Services</t>
  </si>
  <si>
    <t>Dallas</t>
  </si>
  <si>
    <t>TXU Energy Retail Co LP</t>
  </si>
  <si>
    <t>Hidalgo</t>
  </si>
  <si>
    <t>Magic Valley Electric Coop Inc</t>
  </si>
  <si>
    <t>Utah</t>
  </si>
  <si>
    <t>Salt Lake</t>
  </si>
  <si>
    <t>Provo City Corp</t>
  </si>
  <si>
    <t>City of St George</t>
  </si>
  <si>
    <t>Vermont</t>
  </si>
  <si>
    <t>Windham</t>
  </si>
  <si>
    <t>Green Mountain Power Corp</t>
  </si>
  <si>
    <t>Lamoille</t>
  </si>
  <si>
    <t>Vermont Electric Cooperative, Inc</t>
  </si>
  <si>
    <t>Washington Electric Coop - (VT)</t>
  </si>
  <si>
    <t>Virginia</t>
  </si>
  <si>
    <t>Fairfax</t>
  </si>
  <si>
    <t>Virginia Electric and Power Co</t>
  </si>
  <si>
    <t>Roanoke</t>
  </si>
  <si>
    <t>Appalachian Power</t>
  </si>
  <si>
    <t>Chesapeake City</t>
  </si>
  <si>
    <t>King</t>
  </si>
  <si>
    <t>City of Seattle - (WA)</t>
  </si>
  <si>
    <t>Spokane</t>
  </si>
  <si>
    <t>Inland Power &amp; Light Company</t>
  </si>
  <si>
    <t>Pierce</t>
  </si>
  <si>
    <t>City of Tacoma - (WA)</t>
  </si>
  <si>
    <t>West Virginia</t>
  </si>
  <si>
    <t>Kanawha</t>
  </si>
  <si>
    <t>Wetzel</t>
  </si>
  <si>
    <t>Potomac Edison Company</t>
  </si>
  <si>
    <t>Wisconsin</t>
  </si>
  <si>
    <t>Milwaukee</t>
  </si>
  <si>
    <t>Wisconsin Electric Power Co</t>
  </si>
  <si>
    <t>Brown</t>
  </si>
  <si>
    <t>Wisconsin Power &amp; Light Co</t>
  </si>
  <si>
    <t>Waukesha</t>
  </si>
  <si>
    <t>Wyoming</t>
  </si>
  <si>
    <t>Laramie</t>
  </si>
  <si>
    <t>Natrona</t>
  </si>
  <si>
    <t>Fremont</t>
  </si>
  <si>
    <t>County FIPS</t>
  </si>
  <si>
    <t>Annual Average (kWh/m2/day)</t>
  </si>
  <si>
    <t>Annual Average (kWh/m2)</t>
  </si>
  <si>
    <t>Autauga</t>
  </si>
  <si>
    <t>Baldwin</t>
  </si>
  <si>
    <t>Barbour</t>
  </si>
  <si>
    <t>Bibb</t>
  </si>
  <si>
    <t>Blount</t>
  </si>
  <si>
    <t>Bullock</t>
  </si>
  <si>
    <t>Calhoun</t>
  </si>
  <si>
    <t>Chambers</t>
  </si>
  <si>
    <t>Cherokee</t>
  </si>
  <si>
    <t>Chilton</t>
  </si>
  <si>
    <t>Choctaw</t>
  </si>
  <si>
    <t>Clarke</t>
  </si>
  <si>
    <t>Cleburne</t>
  </si>
  <si>
    <t>Coffee</t>
  </si>
  <si>
    <t>Colbert</t>
  </si>
  <si>
    <t>Conecuh</t>
  </si>
  <si>
    <t>Coosa</t>
  </si>
  <si>
    <t>Covington</t>
  </si>
  <si>
    <t>Crenshaw</t>
  </si>
  <si>
    <t>Cullman</t>
  </si>
  <si>
    <t>Dale</t>
  </si>
  <si>
    <t>DeKalb</t>
  </si>
  <si>
    <t>Elmore</t>
  </si>
  <si>
    <t>Etowah</t>
  </si>
  <si>
    <t>Fayette</t>
  </si>
  <si>
    <t>Franklin</t>
  </si>
  <si>
    <t>Geneva</t>
  </si>
  <si>
    <t>Hale</t>
  </si>
  <si>
    <t>Henry</t>
  </si>
  <si>
    <t>Houston</t>
  </si>
  <si>
    <t>Jackson</t>
  </si>
  <si>
    <t>Lamar</t>
  </si>
  <si>
    <t>Lauderdale</t>
  </si>
  <si>
    <t>Lee</t>
  </si>
  <si>
    <t>Limestone</t>
  </si>
  <si>
    <t>Lowndes</t>
  </si>
  <si>
    <t>Macon</t>
  </si>
  <si>
    <t>Marengo</t>
  </si>
  <si>
    <t>Marshall</t>
  </si>
  <si>
    <t>Monroe</t>
  </si>
  <si>
    <t>Montgomery</t>
  </si>
  <si>
    <t>Morgan</t>
  </si>
  <si>
    <t>Perry</t>
  </si>
  <si>
    <t>Pickens</t>
  </si>
  <si>
    <t>Pike</t>
  </si>
  <si>
    <t>Randolph</t>
  </si>
  <si>
    <t>Russell</t>
  </si>
  <si>
    <t>St. Clair</t>
  </si>
  <si>
    <t>Sumter</t>
  </si>
  <si>
    <t>Talladega</t>
  </si>
  <si>
    <t>Tallapoosa</t>
  </si>
  <si>
    <t>Tuscaloosa</t>
  </si>
  <si>
    <t>Walker</t>
  </si>
  <si>
    <t>Wilcox</t>
  </si>
  <si>
    <t>Winston</t>
  </si>
  <si>
    <t>Aleutians East</t>
  </si>
  <si>
    <t>Aleutians West</t>
  </si>
  <si>
    <t>Anchorage</t>
  </si>
  <si>
    <t>Bethel</t>
  </si>
  <si>
    <t>Bristol Bay</t>
  </si>
  <si>
    <t>Denali</t>
  </si>
  <si>
    <t>Dillingham</t>
  </si>
  <si>
    <t>Fairbanks North Star</t>
  </si>
  <si>
    <t>Haines</t>
  </si>
  <si>
    <t>Juneau</t>
  </si>
  <si>
    <t>Kenai Peninsula</t>
  </si>
  <si>
    <t>Ketchikan Gateway</t>
  </si>
  <si>
    <t>Kodiak Island</t>
  </si>
  <si>
    <t>Lake and Peninsula</t>
  </si>
  <si>
    <t>Matanuska-Susitna</t>
  </si>
  <si>
    <t>Nome</t>
  </si>
  <si>
    <t>North Slope</t>
  </si>
  <si>
    <t>Northwest Arctic</t>
  </si>
  <si>
    <t>Prince of Wales-Outer Ketchikan</t>
  </si>
  <si>
    <t>Sitka</t>
  </si>
  <si>
    <t>Skagway-Hoonah-Angoon</t>
  </si>
  <si>
    <t>Southeast Fairbanks</t>
  </si>
  <si>
    <t>Valdez-Cordova</t>
  </si>
  <si>
    <t>Wade Hampton</t>
  </si>
  <si>
    <t>Wrangell-Petersburg</t>
  </si>
  <si>
    <t>Yakutat</t>
  </si>
  <si>
    <t>Yukon-Koyukuk</t>
  </si>
  <si>
    <t>Apache</t>
  </si>
  <si>
    <t>Cochise</t>
  </si>
  <si>
    <t>Gila</t>
  </si>
  <si>
    <t>Graham</t>
  </si>
  <si>
    <t>Greenlee</t>
  </si>
  <si>
    <t>La Paz</t>
  </si>
  <si>
    <t>Mohave</t>
  </si>
  <si>
    <t>Navajo</t>
  </si>
  <si>
    <t>Pinal</t>
  </si>
  <si>
    <t>Santa Cruz</t>
  </si>
  <si>
    <t>Yavapai</t>
  </si>
  <si>
    <t>Yuma</t>
  </si>
  <si>
    <t>Ashley</t>
  </si>
  <si>
    <t>Baxter</t>
  </si>
  <si>
    <t>Boone</t>
  </si>
  <si>
    <t>Bradley</t>
  </si>
  <si>
    <t>Carroll</t>
  </si>
  <si>
    <t>Chicot</t>
  </si>
  <si>
    <t>Cleveland</t>
  </si>
  <si>
    <t>Columbia</t>
  </si>
  <si>
    <t>Conway</t>
  </si>
  <si>
    <t>Craighead</t>
  </si>
  <si>
    <t>Crawford</t>
  </si>
  <si>
    <t>Crittenden</t>
  </si>
  <si>
    <t>Cross</t>
  </si>
  <si>
    <t>Desha</t>
  </si>
  <si>
    <t>Drew</t>
  </si>
  <si>
    <t>Faulkner</t>
  </si>
  <si>
    <t>Garland</t>
  </si>
  <si>
    <t>Grant</t>
  </si>
  <si>
    <t>Hempstead</t>
  </si>
  <si>
    <t>Hot Spring</t>
  </si>
  <si>
    <t>Howard</t>
  </si>
  <si>
    <t>Independence</t>
  </si>
  <si>
    <t>Izard</t>
  </si>
  <si>
    <t>Lafayette</t>
  </si>
  <si>
    <t>Little River</t>
  </si>
  <si>
    <t>Logan</t>
  </si>
  <si>
    <t>Lonoke</t>
  </si>
  <si>
    <t>Miller</t>
  </si>
  <si>
    <t>Newton</t>
  </si>
  <si>
    <t>Ouachita</t>
  </si>
  <si>
    <t>Phillips</t>
  </si>
  <si>
    <t>Poinsett</t>
  </si>
  <si>
    <t>Pope</t>
  </si>
  <si>
    <t>Prairie</t>
  </si>
  <si>
    <t>St. Francis</t>
  </si>
  <si>
    <t>Saline</t>
  </si>
  <si>
    <t>Searcy</t>
  </si>
  <si>
    <t>Sebastian</t>
  </si>
  <si>
    <t>Sevier</t>
  </si>
  <si>
    <t>Sharp</t>
  </si>
  <si>
    <t>Stone</t>
  </si>
  <si>
    <t>Union</t>
  </si>
  <si>
    <t>Van Buren</t>
  </si>
  <si>
    <t>White</t>
  </si>
  <si>
    <t>Woodruff</t>
  </si>
  <si>
    <t>Yell</t>
  </si>
  <si>
    <t>Alameda</t>
  </si>
  <si>
    <t>Alpine</t>
  </si>
  <si>
    <t>Amador</t>
  </si>
  <si>
    <t>Butte</t>
  </si>
  <si>
    <t>Calaveras</t>
  </si>
  <si>
    <t>Colusa</t>
  </si>
  <si>
    <t>Contra Costa</t>
  </si>
  <si>
    <t>Del Norte</t>
  </si>
  <si>
    <t>El Dorado</t>
  </si>
  <si>
    <t>Fresno</t>
  </si>
  <si>
    <t>Glenn</t>
  </si>
  <si>
    <t>Humboldt</t>
  </si>
  <si>
    <t>Imperial</t>
  </si>
  <si>
    <t>Inyo</t>
  </si>
  <si>
    <t>Lassen</t>
  </si>
  <si>
    <t>Madera</t>
  </si>
  <si>
    <t>Marin</t>
  </si>
  <si>
    <t>Mariposa</t>
  </si>
  <si>
    <t>Mendocino</t>
  </si>
  <si>
    <t>Merced</t>
  </si>
  <si>
    <t>Modoc</t>
  </si>
  <si>
    <t>Mono</t>
  </si>
  <si>
    <t>Monterey</t>
  </si>
  <si>
    <t>Napa</t>
  </si>
  <si>
    <t>Orange</t>
  </si>
  <si>
    <t>Placer</t>
  </si>
  <si>
    <t>Plumas</t>
  </si>
  <si>
    <t>Riverside</t>
  </si>
  <si>
    <t>Sacramento</t>
  </si>
  <si>
    <t>San Benito</t>
  </si>
  <si>
    <t>San Bernardino</t>
  </si>
  <si>
    <t>San Diego</t>
  </si>
  <si>
    <t>San Francisco</t>
  </si>
  <si>
    <t>San Joaquin</t>
  </si>
  <si>
    <t>San Luis Obispo</t>
  </si>
  <si>
    <t>San Mateo</t>
  </si>
  <si>
    <t>Santa Barbara</t>
  </si>
  <si>
    <t>Santa Clara</t>
  </si>
  <si>
    <t>Shasta</t>
  </si>
  <si>
    <t>Sierra</t>
  </si>
  <si>
    <t>Siskiyou</t>
  </si>
  <si>
    <t>Solano</t>
  </si>
  <si>
    <t>Sonoma</t>
  </si>
  <si>
    <t>Sutter</t>
  </si>
  <si>
    <t>Tehama</t>
  </si>
  <si>
    <t>Trinity</t>
  </si>
  <si>
    <t>Tulare</t>
  </si>
  <si>
    <t>Tuolumne</t>
  </si>
  <si>
    <t>Ventura</t>
  </si>
  <si>
    <t>Yolo</t>
  </si>
  <si>
    <t>Yuba</t>
  </si>
  <si>
    <t>Adams</t>
  </si>
  <si>
    <t>Alamosa</t>
  </si>
  <si>
    <t>Arapahoe</t>
  </si>
  <si>
    <t>Archuleta</t>
  </si>
  <si>
    <t>Baca</t>
  </si>
  <si>
    <t>Bent</t>
  </si>
  <si>
    <t>Boulder</t>
  </si>
  <si>
    <t>Broomfield</t>
  </si>
  <si>
    <t>Chaffee</t>
  </si>
  <si>
    <t>Cheyenne</t>
  </si>
  <si>
    <t>Clear Creek</t>
  </si>
  <si>
    <t>Conejos</t>
  </si>
  <si>
    <t>Costilla</t>
  </si>
  <si>
    <t>Crowley</t>
  </si>
  <si>
    <t>Custer</t>
  </si>
  <si>
    <t>Delta</t>
  </si>
  <si>
    <t>Denver</t>
  </si>
  <si>
    <t>Dolores</t>
  </si>
  <si>
    <t>Eagle</t>
  </si>
  <si>
    <t>Elbert</t>
  </si>
  <si>
    <t>Garfield</t>
  </si>
  <si>
    <t>Gilpin</t>
  </si>
  <si>
    <t>Grand</t>
  </si>
  <si>
    <t>Gunnison</t>
  </si>
  <si>
    <t>Hinsdale</t>
  </si>
  <si>
    <t>Huerfano</t>
  </si>
  <si>
    <t>Kiowa</t>
  </si>
  <si>
    <t>Kit Carson</t>
  </si>
  <si>
    <t>La Plata</t>
  </si>
  <si>
    <t>Larimer</t>
  </si>
  <si>
    <t>Las Animas</t>
  </si>
  <si>
    <t>Mineral</t>
  </si>
  <si>
    <t>Moffat</t>
  </si>
  <si>
    <t>Montezuma</t>
  </si>
  <si>
    <t>Montrose</t>
  </si>
  <si>
    <t>Otero</t>
  </si>
  <si>
    <t>Ouray</t>
  </si>
  <si>
    <t>Park</t>
  </si>
  <si>
    <t>Pitkin</t>
  </si>
  <si>
    <t>Prowers</t>
  </si>
  <si>
    <t>Rio Blanco</t>
  </si>
  <si>
    <t>Rio Grande</t>
  </si>
  <si>
    <t>Routt</t>
  </si>
  <si>
    <t>Saguache</t>
  </si>
  <si>
    <t>San Juan</t>
  </si>
  <si>
    <t>San Miguel</t>
  </si>
  <si>
    <t>Summit</t>
  </si>
  <si>
    <t>Teller</t>
  </si>
  <si>
    <t>Weld</t>
  </si>
  <si>
    <t>Fairfield</t>
  </si>
  <si>
    <t>Litchfield</t>
  </si>
  <si>
    <t>New London</t>
  </si>
  <si>
    <t>District of Columbia</t>
  </si>
  <si>
    <t>Alachua</t>
  </si>
  <si>
    <t>Baker</t>
  </si>
  <si>
    <t>Bay</t>
  </si>
  <si>
    <t>Bradford</t>
  </si>
  <si>
    <t>Brevard</t>
  </si>
  <si>
    <t>Broward</t>
  </si>
  <si>
    <t>Charlotte</t>
  </si>
  <si>
    <t>Citrus</t>
  </si>
  <si>
    <t>Collier</t>
  </si>
  <si>
    <t>DeSoto</t>
  </si>
  <si>
    <t>Dixie</t>
  </si>
  <si>
    <t>Duval</t>
  </si>
  <si>
    <t>Flagler</t>
  </si>
  <si>
    <t>Gadsden</t>
  </si>
  <si>
    <t>Gilchrist</t>
  </si>
  <si>
    <t>Glades</t>
  </si>
  <si>
    <t>Gulf</t>
  </si>
  <si>
    <t>Hamilton</t>
  </si>
  <si>
    <t>Hardee</t>
  </si>
  <si>
    <t>Hendry</t>
  </si>
  <si>
    <t>Hernando</t>
  </si>
  <si>
    <t>Highlands</t>
  </si>
  <si>
    <t>Holmes</t>
  </si>
  <si>
    <t>Indian River</t>
  </si>
  <si>
    <t>Leon</t>
  </si>
  <si>
    <t>Levy</t>
  </si>
  <si>
    <t>Liberty</t>
  </si>
  <si>
    <t>Manatee</t>
  </si>
  <si>
    <t>Martin</t>
  </si>
  <si>
    <t>Miami-Dade</t>
  </si>
  <si>
    <t>Nassau</t>
  </si>
  <si>
    <t>Okaloosa</t>
  </si>
  <si>
    <t>Okeechobee</t>
  </si>
  <si>
    <t>Osceola</t>
  </si>
  <si>
    <t>Palm Beach</t>
  </si>
  <si>
    <t>Pasco</t>
  </si>
  <si>
    <t>Pinellas</t>
  </si>
  <si>
    <t>Putnam</t>
  </si>
  <si>
    <t>St. Johns</t>
  </si>
  <si>
    <t>St. Lucie</t>
  </si>
  <si>
    <t>Santa Rosa</t>
  </si>
  <si>
    <t>Sarasota</t>
  </si>
  <si>
    <t>Seminole</t>
  </si>
  <si>
    <t>Suwannee</t>
  </si>
  <si>
    <t>Taylor</t>
  </si>
  <si>
    <t>Volusia</t>
  </si>
  <si>
    <t>Wakulla</t>
  </si>
  <si>
    <t>Walton</t>
  </si>
  <si>
    <t>Appling</t>
  </si>
  <si>
    <t>Atkinson</t>
  </si>
  <si>
    <t>Bacon</t>
  </si>
  <si>
    <t>Banks</t>
  </si>
  <si>
    <t>Barrow</t>
  </si>
  <si>
    <t>Bartow</t>
  </si>
  <si>
    <t>Ben Hill</t>
  </si>
  <si>
    <t>Berrien</t>
  </si>
  <si>
    <t>Bleckley</t>
  </si>
  <si>
    <t>Brantley</t>
  </si>
  <si>
    <t>Brooks</t>
  </si>
  <si>
    <t>Bryan</t>
  </si>
  <si>
    <t>Bulloch</t>
  </si>
  <si>
    <t>Burke</t>
  </si>
  <si>
    <t>Butts</t>
  </si>
  <si>
    <t>Camden</t>
  </si>
  <si>
    <t>Candler</t>
  </si>
  <si>
    <t>Catoosa</t>
  </si>
  <si>
    <t>Charlton</t>
  </si>
  <si>
    <t>Chatham</t>
  </si>
  <si>
    <t>Chattahoochee</t>
  </si>
  <si>
    <t>Chattooga</t>
  </si>
  <si>
    <t>Clayton</t>
  </si>
  <si>
    <t>Clinch</t>
  </si>
  <si>
    <t>Cobb</t>
  </si>
  <si>
    <t>Colquitt</t>
  </si>
  <si>
    <t>Coweta</t>
  </si>
  <si>
    <t>Crisp</t>
  </si>
  <si>
    <t>Dade</t>
  </si>
  <si>
    <t>Dawson</t>
  </si>
  <si>
    <t>Decatur</t>
  </si>
  <si>
    <t>Dodge</t>
  </si>
  <si>
    <t>Dooly</t>
  </si>
  <si>
    <t>Dougherty</t>
  </si>
  <si>
    <t>Early</t>
  </si>
  <si>
    <t>Echols</t>
  </si>
  <si>
    <t>Effingham</t>
  </si>
  <si>
    <t>Emanuel</t>
  </si>
  <si>
    <t>Evans</t>
  </si>
  <si>
    <t>Fannin</t>
  </si>
  <si>
    <t>Floyd</t>
  </si>
  <si>
    <t>Gilmer</t>
  </si>
  <si>
    <t>Glascock</t>
  </si>
  <si>
    <t>Glynn</t>
  </si>
  <si>
    <t>Gordon</t>
  </si>
  <si>
    <t>Grady</t>
  </si>
  <si>
    <t>Gwinnett</t>
  </si>
  <si>
    <t>Habersham</t>
  </si>
  <si>
    <t>Hall</t>
  </si>
  <si>
    <t>Hancock</t>
  </si>
  <si>
    <t>Haralson</t>
  </si>
  <si>
    <t>Hart</t>
  </si>
  <si>
    <t>Heard</t>
  </si>
  <si>
    <t>Irwin</t>
  </si>
  <si>
    <t>Jasper</t>
  </si>
  <si>
    <t>Jeff Davis</t>
  </si>
  <si>
    <t>Jenkins</t>
  </si>
  <si>
    <t>Jones</t>
  </si>
  <si>
    <t>Lanier</t>
  </si>
  <si>
    <t>Laurens</t>
  </si>
  <si>
    <t>Long</t>
  </si>
  <si>
    <t>Lumpkin</t>
  </si>
  <si>
    <t>McDuffie</t>
  </si>
  <si>
    <t>McIntosh</t>
  </si>
  <si>
    <t>Meriwether</t>
  </si>
  <si>
    <t>Murray</t>
  </si>
  <si>
    <t>Muscogee</t>
  </si>
  <si>
    <t>Oconee</t>
  </si>
  <si>
    <t>Oglethorpe</t>
  </si>
  <si>
    <t>Paulding</t>
  </si>
  <si>
    <t>Peach</t>
  </si>
  <si>
    <t>Quitman</t>
  </si>
  <si>
    <t>Rabun</t>
  </si>
  <si>
    <t>Rockdale</t>
  </si>
  <si>
    <t>Schley</t>
  </si>
  <si>
    <t>Screven</t>
  </si>
  <si>
    <t>Spalding</t>
  </si>
  <si>
    <t>Stephens</t>
  </si>
  <si>
    <t>Stewart</t>
  </si>
  <si>
    <t>Talbot</t>
  </si>
  <si>
    <t>Taliaferro</t>
  </si>
  <si>
    <t>Tattnall</t>
  </si>
  <si>
    <t>Telfair</t>
  </si>
  <si>
    <t>Terrell</t>
  </si>
  <si>
    <t>Thomas</t>
  </si>
  <si>
    <t>Tift</t>
  </si>
  <si>
    <t>Toombs</t>
  </si>
  <si>
    <t>Towns</t>
  </si>
  <si>
    <t>Treutlen</t>
  </si>
  <si>
    <t>Troup</t>
  </si>
  <si>
    <t>Turner</t>
  </si>
  <si>
    <t>Twiggs</t>
  </si>
  <si>
    <t>Upson</t>
  </si>
  <si>
    <t>Ware</t>
  </si>
  <si>
    <t>Webster</t>
  </si>
  <si>
    <t>Wheeler</t>
  </si>
  <si>
    <t>Whitfield</t>
  </si>
  <si>
    <t>Wilkes</t>
  </si>
  <si>
    <t>Wilkinson</t>
  </si>
  <si>
    <t>Worth</t>
  </si>
  <si>
    <t>Honolulu</t>
  </si>
  <si>
    <t>Kalawao</t>
  </si>
  <si>
    <t>Maui</t>
  </si>
  <si>
    <t>Bannock</t>
  </si>
  <si>
    <t>Bear Lake</t>
  </si>
  <si>
    <t>Benewah</t>
  </si>
  <si>
    <t>Bingham</t>
  </si>
  <si>
    <t>Blaine</t>
  </si>
  <si>
    <t>Boise</t>
  </si>
  <si>
    <t>Boundary</t>
  </si>
  <si>
    <t>Camas</t>
  </si>
  <si>
    <t>Canyon</t>
  </si>
  <si>
    <t>Caribou</t>
  </si>
  <si>
    <t>Cassia</t>
  </si>
  <si>
    <t>Clearwater</t>
  </si>
  <si>
    <t>Gem</t>
  </si>
  <si>
    <t>Gooding</t>
  </si>
  <si>
    <t>Jerome</t>
  </si>
  <si>
    <t>Kootenai</t>
  </si>
  <si>
    <t>Latah</t>
  </si>
  <si>
    <t>Lemhi</t>
  </si>
  <si>
    <t>Lewis</t>
  </si>
  <si>
    <t>Minidoka</t>
  </si>
  <si>
    <t>Nez Perce</t>
  </si>
  <si>
    <t>Oneida</t>
  </si>
  <si>
    <t>Owyhee</t>
  </si>
  <si>
    <t>Payette</t>
  </si>
  <si>
    <t>Power</t>
  </si>
  <si>
    <t>Shoshone</t>
  </si>
  <si>
    <t>Teton</t>
  </si>
  <si>
    <t>Twin Falls</t>
  </si>
  <si>
    <t>Valley</t>
  </si>
  <si>
    <t>Alexander</t>
  </si>
  <si>
    <t>Bond</t>
  </si>
  <si>
    <t>Bureau</t>
  </si>
  <si>
    <t>Christian</t>
  </si>
  <si>
    <t>Clinton</t>
  </si>
  <si>
    <t>Coles</t>
  </si>
  <si>
    <t>De Witt</t>
  </si>
  <si>
    <t>DuPage</t>
  </si>
  <si>
    <t>Edgar</t>
  </si>
  <si>
    <t>Edwards</t>
  </si>
  <si>
    <t>Ford</t>
  </si>
  <si>
    <t>Gallatin</t>
  </si>
  <si>
    <t>Grundy</t>
  </si>
  <si>
    <t>Hardin</t>
  </si>
  <si>
    <t>Henderson</t>
  </si>
  <si>
    <t>Iroquois</t>
  </si>
  <si>
    <t>Jersey</t>
  </si>
  <si>
    <t>Jo Daviess</t>
  </si>
  <si>
    <t>Kane</t>
  </si>
  <si>
    <t>Kankakee</t>
  </si>
  <si>
    <t>Kendall</t>
  </si>
  <si>
    <t>Knox</t>
  </si>
  <si>
    <t>La Salle</t>
  </si>
  <si>
    <t>Livingston</t>
  </si>
  <si>
    <t>McDonough</t>
  </si>
  <si>
    <t>McHenry</t>
  </si>
  <si>
    <t>McLean</t>
  </si>
  <si>
    <t>Macoupin</t>
  </si>
  <si>
    <t>Mason</t>
  </si>
  <si>
    <t>Massac</t>
  </si>
  <si>
    <t>Menard</t>
  </si>
  <si>
    <t>Mercer</t>
  </si>
  <si>
    <t>Moultrie</t>
  </si>
  <si>
    <t>Ogle</t>
  </si>
  <si>
    <t>Peoria</t>
  </si>
  <si>
    <t>Piatt</t>
  </si>
  <si>
    <t>Richland</t>
  </si>
  <si>
    <t>Rock Island</t>
  </si>
  <si>
    <t>Sangamon</t>
  </si>
  <si>
    <t>Schuyler</t>
  </si>
  <si>
    <t>Stark</t>
  </si>
  <si>
    <t>Stephenson</t>
  </si>
  <si>
    <t>Tazewell</t>
  </si>
  <si>
    <t>Vermilion</t>
  </si>
  <si>
    <t>Wabash</t>
  </si>
  <si>
    <t>Whiteside</t>
  </si>
  <si>
    <t>Will</t>
  </si>
  <si>
    <t>Winnebago</t>
  </si>
  <si>
    <t>Woodford</t>
  </si>
  <si>
    <t>Allen</t>
  </si>
  <si>
    <t>Bartholomew</t>
  </si>
  <si>
    <t>Blackford</t>
  </si>
  <si>
    <t>Daviess</t>
  </si>
  <si>
    <t>Dearborn</t>
  </si>
  <si>
    <t>Dubois</t>
  </si>
  <si>
    <t>Elkhart</t>
  </si>
  <si>
    <t>Fountain</t>
  </si>
  <si>
    <t>Gibson</t>
  </si>
  <si>
    <t>Hendricks</t>
  </si>
  <si>
    <t>Huntington</t>
  </si>
  <si>
    <t>Jay</t>
  </si>
  <si>
    <t>Jennings</t>
  </si>
  <si>
    <t>Kosciusko</t>
  </si>
  <si>
    <t>LaGrange</t>
  </si>
  <si>
    <t>LaPorte</t>
  </si>
  <si>
    <t>Miami</t>
  </si>
  <si>
    <t>Noble</t>
  </si>
  <si>
    <t>Owen</t>
  </si>
  <si>
    <t>Parke</t>
  </si>
  <si>
    <t>Porter</t>
  </si>
  <si>
    <t>Posey</t>
  </si>
  <si>
    <t>Ripley</t>
  </si>
  <si>
    <t>Rush</t>
  </si>
  <si>
    <t>St. Joseph</t>
  </si>
  <si>
    <t>Spencer</t>
  </si>
  <si>
    <t>Starke</t>
  </si>
  <si>
    <t>Steuben</t>
  </si>
  <si>
    <t>Sullivan</t>
  </si>
  <si>
    <t>Switzerland</t>
  </si>
  <si>
    <t>Tippecanoe</t>
  </si>
  <si>
    <t>Tipton</t>
  </si>
  <si>
    <t>Vanderburgh</t>
  </si>
  <si>
    <t>Vermillion</t>
  </si>
  <si>
    <t>Vigo</t>
  </si>
  <si>
    <t>Warrick</t>
  </si>
  <si>
    <t>Wells</t>
  </si>
  <si>
    <t>Whitley</t>
  </si>
  <si>
    <t>Adair</t>
  </si>
  <si>
    <t>Allamakee</t>
  </si>
  <si>
    <t>Appanoose</t>
  </si>
  <si>
    <t>Audubon</t>
  </si>
  <si>
    <t>Black Hawk</t>
  </si>
  <si>
    <t>Bremer</t>
  </si>
  <si>
    <t>Buchanan</t>
  </si>
  <si>
    <t>Buena Vista</t>
  </si>
  <si>
    <t>Cedar</t>
  </si>
  <si>
    <t>Cerro Gordo</t>
  </si>
  <si>
    <t>Chickasaw</t>
  </si>
  <si>
    <t>Davis</t>
  </si>
  <si>
    <t>Des Moines</t>
  </si>
  <si>
    <t>Dickinson</t>
  </si>
  <si>
    <t>Dubuque</t>
  </si>
  <si>
    <t>Emmet</t>
  </si>
  <si>
    <t>Guthrie</t>
  </si>
  <si>
    <t>Ida</t>
  </si>
  <si>
    <t>Keokuk</t>
  </si>
  <si>
    <t>Kossuth</t>
  </si>
  <si>
    <t>Linn</t>
  </si>
  <si>
    <t>Louisa</t>
  </si>
  <si>
    <t>Lucas</t>
  </si>
  <si>
    <t>Mahaska</t>
  </si>
  <si>
    <t>Mills</t>
  </si>
  <si>
    <t>Monona</t>
  </si>
  <si>
    <t>Muscatine</t>
  </si>
  <si>
    <t>O'Brien</t>
  </si>
  <si>
    <t>Page</t>
  </si>
  <si>
    <t>Palo Alto</t>
  </si>
  <si>
    <t>Pocahontas</t>
  </si>
  <si>
    <t>Pottawattamie</t>
  </si>
  <si>
    <t>Poweshiek</t>
  </si>
  <si>
    <t>Ringgold</t>
  </si>
  <si>
    <t>Sac</t>
  </si>
  <si>
    <t>Sioux</t>
  </si>
  <si>
    <t>Story</t>
  </si>
  <si>
    <t>Tama</t>
  </si>
  <si>
    <t>Wapello</t>
  </si>
  <si>
    <t>Winneshiek</t>
  </si>
  <si>
    <t>Wright</t>
  </si>
  <si>
    <t>Anderson</t>
  </si>
  <si>
    <t>Atchison</t>
  </si>
  <si>
    <t>Barber</t>
  </si>
  <si>
    <t>Barton</t>
  </si>
  <si>
    <t>Bourbon</t>
  </si>
  <si>
    <t>Chase</t>
  </si>
  <si>
    <t>Chautauqua</t>
  </si>
  <si>
    <t>Cloud</t>
  </si>
  <si>
    <t>Coffey</t>
  </si>
  <si>
    <t>Cowley</t>
  </si>
  <si>
    <t>Doniphan</t>
  </si>
  <si>
    <t>Elk</t>
  </si>
  <si>
    <t>Ellis</t>
  </si>
  <si>
    <t>Ellsworth</t>
  </si>
  <si>
    <t>Finney</t>
  </si>
  <si>
    <t>Geary</t>
  </si>
  <si>
    <t>Gove</t>
  </si>
  <si>
    <t>Gray</t>
  </si>
  <si>
    <t>Greeley</t>
  </si>
  <si>
    <t>Greenwood</t>
  </si>
  <si>
    <t>Harper</t>
  </si>
  <si>
    <t>Harvey</t>
  </si>
  <si>
    <t>Haskell</t>
  </si>
  <si>
    <t>Hodgeman</t>
  </si>
  <si>
    <t>Jewell</t>
  </si>
  <si>
    <t>Kearny</t>
  </si>
  <si>
    <t>Kingman</t>
  </si>
  <si>
    <t>Labette</t>
  </si>
  <si>
    <t>Leavenworth</t>
  </si>
  <si>
    <t>McPherson</t>
  </si>
  <si>
    <t>Meade</t>
  </si>
  <si>
    <t>Morris</t>
  </si>
  <si>
    <t>Morton</t>
  </si>
  <si>
    <t>Nemaha</t>
  </si>
  <si>
    <t>Neosho</t>
  </si>
  <si>
    <t>Ness</t>
  </si>
  <si>
    <t>Norton</t>
  </si>
  <si>
    <t>Osage</t>
  </si>
  <si>
    <t>Osborne</t>
  </si>
  <si>
    <t>Pawnee</t>
  </si>
  <si>
    <t>Pottawatomie</t>
  </si>
  <si>
    <t>Pratt</t>
  </si>
  <si>
    <t>Rawlins</t>
  </si>
  <si>
    <t>Reno</t>
  </si>
  <si>
    <t>Republic</t>
  </si>
  <si>
    <t>Rice</t>
  </si>
  <si>
    <t>Rooks</t>
  </si>
  <si>
    <t>Seward</t>
  </si>
  <si>
    <t>Shawnee</t>
  </si>
  <si>
    <t>Sheridan</t>
  </si>
  <si>
    <t>Sherman</t>
  </si>
  <si>
    <t>Smith</t>
  </si>
  <si>
    <t>Stafford</t>
  </si>
  <si>
    <t>Stanton</t>
  </si>
  <si>
    <t>Stevens</t>
  </si>
  <si>
    <t>Sumner</t>
  </si>
  <si>
    <t>Trego</t>
  </si>
  <si>
    <t>Wabaunsee</t>
  </si>
  <si>
    <t>Wallace</t>
  </si>
  <si>
    <t>Wichita</t>
  </si>
  <si>
    <t>Wilson</t>
  </si>
  <si>
    <t>Woodson</t>
  </si>
  <si>
    <t>Wyandotte</t>
  </si>
  <si>
    <t>Ballard</t>
  </si>
  <si>
    <t>Barren</t>
  </si>
  <si>
    <t>Bath</t>
  </si>
  <si>
    <t>Bell</t>
  </si>
  <si>
    <t>Boyd</t>
  </si>
  <si>
    <t>Boyle</t>
  </si>
  <si>
    <t>Bracken</t>
  </si>
  <si>
    <t>Breathitt</t>
  </si>
  <si>
    <t>Breckinridge</t>
  </si>
  <si>
    <t>Bullitt</t>
  </si>
  <si>
    <t>Caldwell</t>
  </si>
  <si>
    <t>Calloway</t>
  </si>
  <si>
    <t>Campbell</t>
  </si>
  <si>
    <t>Carlisle</t>
  </si>
  <si>
    <t>Carter</t>
  </si>
  <si>
    <t>Casey</t>
  </si>
  <si>
    <t>Edmonson</t>
  </si>
  <si>
    <t>Elliott</t>
  </si>
  <si>
    <t>Estill</t>
  </si>
  <si>
    <t>Fleming</t>
  </si>
  <si>
    <t>Garrard</t>
  </si>
  <si>
    <t>Graves</t>
  </si>
  <si>
    <t>Grayson</t>
  </si>
  <si>
    <t>Green</t>
  </si>
  <si>
    <t>Harlan</t>
  </si>
  <si>
    <t>Hickman</t>
  </si>
  <si>
    <t>Hopkins</t>
  </si>
  <si>
    <t>Jessamine</t>
  </si>
  <si>
    <t>Kenton</t>
  </si>
  <si>
    <t>Knott</t>
  </si>
  <si>
    <t>Larue</t>
  </si>
  <si>
    <t>Laurel</t>
  </si>
  <si>
    <t>Leslie</t>
  </si>
  <si>
    <t>Letcher</t>
  </si>
  <si>
    <t>McCracken</t>
  </si>
  <si>
    <t>McCreary</t>
  </si>
  <si>
    <t>Magoffin</t>
  </si>
  <si>
    <t>Menifee</t>
  </si>
  <si>
    <t>Metcalfe</t>
  </si>
  <si>
    <t>Muhlenberg</t>
  </si>
  <si>
    <t>Nelson</t>
  </si>
  <si>
    <t>Nicholas</t>
  </si>
  <si>
    <t>Oldham</t>
  </si>
  <si>
    <t>Owsley</t>
  </si>
  <si>
    <t>Pendleton</t>
  </si>
  <si>
    <t>Powell</t>
  </si>
  <si>
    <t>Robertson</t>
  </si>
  <si>
    <t>Rockcastle</t>
  </si>
  <si>
    <t>Rowan</t>
  </si>
  <si>
    <t>Simpson</t>
  </si>
  <si>
    <t>Todd</t>
  </si>
  <si>
    <t>Trigg</t>
  </si>
  <si>
    <t>Trimble</t>
  </si>
  <si>
    <t>Wolfe</t>
  </si>
  <si>
    <t>Acadia</t>
  </si>
  <si>
    <t>Ascension</t>
  </si>
  <si>
    <t>Assumption</t>
  </si>
  <si>
    <t>Avoyelles</t>
  </si>
  <si>
    <t>Beauregard</t>
  </si>
  <si>
    <t>Bienville</t>
  </si>
  <si>
    <t>Bossier</t>
  </si>
  <si>
    <t>Caddo</t>
  </si>
  <si>
    <t>Calcasieu</t>
  </si>
  <si>
    <t>Cameron</t>
  </si>
  <si>
    <t>Catahoula</t>
  </si>
  <si>
    <t>Claiborne</t>
  </si>
  <si>
    <t>Concordia</t>
  </si>
  <si>
    <t>De Soto</t>
  </si>
  <si>
    <t>East Carroll</t>
  </si>
  <si>
    <t>East Feliciana</t>
  </si>
  <si>
    <t>Evangeline</t>
  </si>
  <si>
    <t>Iberia</t>
  </si>
  <si>
    <t>Iberville</t>
  </si>
  <si>
    <t>Jefferson Davis</t>
  </si>
  <si>
    <t>Lafourche</t>
  </si>
  <si>
    <t>Morehouse</t>
  </si>
  <si>
    <t>Plaquemines</t>
  </si>
  <si>
    <t>Pointe Coupee</t>
  </si>
  <si>
    <t>Rapides</t>
  </si>
  <si>
    <t>Red River</t>
  </si>
  <si>
    <t>Sabine</t>
  </si>
  <si>
    <t>St. Bernard</t>
  </si>
  <si>
    <t>St. Charles</t>
  </si>
  <si>
    <t>St. Helena</t>
  </si>
  <si>
    <t>St. James</t>
  </si>
  <si>
    <t>St. John the Baptist</t>
  </si>
  <si>
    <t>St. Landry</t>
  </si>
  <si>
    <t>St. Martin</t>
  </si>
  <si>
    <t>St. Mary</t>
  </si>
  <si>
    <t>St. Tammany</t>
  </si>
  <si>
    <t>Tangipahoa</t>
  </si>
  <si>
    <t>Tensas</t>
  </si>
  <si>
    <t>Terrebonne</t>
  </si>
  <si>
    <t>Vernon</t>
  </si>
  <si>
    <t>West Baton Rouge</t>
  </si>
  <si>
    <t>West Carroll</t>
  </si>
  <si>
    <t>West Feliciana</t>
  </si>
  <si>
    <t>Winn</t>
  </si>
  <si>
    <t>Androscoggin</t>
  </si>
  <si>
    <t>Aroostook</t>
  </si>
  <si>
    <t>Kennebec</t>
  </si>
  <si>
    <t>Oxford</t>
  </si>
  <si>
    <t>Penobscot</t>
  </si>
  <si>
    <t>Piscataquis</t>
  </si>
  <si>
    <t>Sagadahoc</t>
  </si>
  <si>
    <t>Waldo</t>
  </si>
  <si>
    <t>Anne Arundel</t>
  </si>
  <si>
    <t>Calvert</t>
  </si>
  <si>
    <t>Caroline</t>
  </si>
  <si>
    <t>Cecil</t>
  </si>
  <si>
    <t>Charles</t>
  </si>
  <si>
    <t>Dorchester</t>
  </si>
  <si>
    <t>Frederick</t>
  </si>
  <si>
    <t>Garrett</t>
  </si>
  <si>
    <t>Harford</t>
  </si>
  <si>
    <t>Prince George's</t>
  </si>
  <si>
    <t>Queen Anne's</t>
  </si>
  <si>
    <t>St. Mary's</t>
  </si>
  <si>
    <t>Worcester</t>
  </si>
  <si>
    <t>Baltimore City</t>
  </si>
  <si>
    <t>Barnstable</t>
  </si>
  <si>
    <t>Berkshire</t>
  </si>
  <si>
    <t>Dukes</t>
  </si>
  <si>
    <t>Hampden</t>
  </si>
  <si>
    <t>Nantucket</t>
  </si>
  <si>
    <t>Norfolk</t>
  </si>
  <si>
    <t>Suffolk</t>
  </si>
  <si>
    <t>Alcona</t>
  </si>
  <si>
    <t>Alger</t>
  </si>
  <si>
    <t>Allegan</t>
  </si>
  <si>
    <t>Alpena</t>
  </si>
  <si>
    <t>Antrim</t>
  </si>
  <si>
    <t>Arenac</t>
  </si>
  <si>
    <t>Baraga</t>
  </si>
  <si>
    <t>Barry</t>
  </si>
  <si>
    <t>Benzie</t>
  </si>
  <si>
    <t>Branch</t>
  </si>
  <si>
    <t>Charlevoix</t>
  </si>
  <si>
    <t>Cheboygan</t>
  </si>
  <si>
    <t>Chippewa</t>
  </si>
  <si>
    <t>Clare</t>
  </si>
  <si>
    <t>Eaton</t>
  </si>
  <si>
    <t>Gladwin</t>
  </si>
  <si>
    <t>Gogebic</t>
  </si>
  <si>
    <t>Grand Traverse</t>
  </si>
  <si>
    <t>Gratiot</t>
  </si>
  <si>
    <t>Hillsdale</t>
  </si>
  <si>
    <t>Houghton</t>
  </si>
  <si>
    <t>Huron</t>
  </si>
  <si>
    <t>Ingham</t>
  </si>
  <si>
    <t>Ionia</t>
  </si>
  <si>
    <t>Iosco</t>
  </si>
  <si>
    <t>Iron</t>
  </si>
  <si>
    <t>Isabella</t>
  </si>
  <si>
    <t>Kalamazoo</t>
  </si>
  <si>
    <t>Kalkaska</t>
  </si>
  <si>
    <t>Keweenaw</t>
  </si>
  <si>
    <t>Lapeer</t>
  </si>
  <si>
    <t>Leelanau</t>
  </si>
  <si>
    <t>Lenawee</t>
  </si>
  <si>
    <t>Luce</t>
  </si>
  <si>
    <t>Mackinac</t>
  </si>
  <si>
    <t>Macomb</t>
  </si>
  <si>
    <t>Manistee</t>
  </si>
  <si>
    <t>Marquette</t>
  </si>
  <si>
    <t>Mecosta</t>
  </si>
  <si>
    <t>Menominee</t>
  </si>
  <si>
    <t>Midland</t>
  </si>
  <si>
    <t>Missaukee</t>
  </si>
  <si>
    <t>Montcalm</t>
  </si>
  <si>
    <t>Montmorency</t>
  </si>
  <si>
    <t>Muskegon</t>
  </si>
  <si>
    <t>Newaygo</t>
  </si>
  <si>
    <t>Oakland</t>
  </si>
  <si>
    <t>Oceana</t>
  </si>
  <si>
    <t>Ogemaw</t>
  </si>
  <si>
    <t>Ontonagon</t>
  </si>
  <si>
    <t>Oscoda</t>
  </si>
  <si>
    <t>Otsego</t>
  </si>
  <si>
    <t>Presque Isle</t>
  </si>
  <si>
    <t>Roscommon</t>
  </si>
  <si>
    <t>Saginaw</t>
  </si>
  <si>
    <t>Sanilac</t>
  </si>
  <si>
    <t>Schoolcraft</t>
  </si>
  <si>
    <t>Shiawassee</t>
  </si>
  <si>
    <t>Tuscola</t>
  </si>
  <si>
    <t>Washtenaw</t>
  </si>
  <si>
    <t>Wexford</t>
  </si>
  <si>
    <t>Aitkin</t>
  </si>
  <si>
    <t>Anoka</t>
  </si>
  <si>
    <t>Becker</t>
  </si>
  <si>
    <t>Beltrami</t>
  </si>
  <si>
    <t>Big Stone</t>
  </si>
  <si>
    <t>Blue Earth</t>
  </si>
  <si>
    <t>Carlton</t>
  </si>
  <si>
    <t>Carver</t>
  </si>
  <si>
    <t>Chisago</t>
  </si>
  <si>
    <t>Cottonwood</t>
  </si>
  <si>
    <t>Crow Wing</t>
  </si>
  <si>
    <t>Dakota</t>
  </si>
  <si>
    <t>Faribault</t>
  </si>
  <si>
    <t>Fillmore</t>
  </si>
  <si>
    <t>Freeborn</t>
  </si>
  <si>
    <t>Goodhue</t>
  </si>
  <si>
    <t>Hubbard</t>
  </si>
  <si>
    <t>Isanti</t>
  </si>
  <si>
    <t>Itasca</t>
  </si>
  <si>
    <t>Kanabec</t>
  </si>
  <si>
    <t>Kandiyohi</t>
  </si>
  <si>
    <t>Kittson</t>
  </si>
  <si>
    <t>Koochiching</t>
  </si>
  <si>
    <t>Lac qui Parle</t>
  </si>
  <si>
    <t>Lake of the Woods</t>
  </si>
  <si>
    <t>Le Sueur</t>
  </si>
  <si>
    <t>McLeod</t>
  </si>
  <si>
    <t>Mahnomen</t>
  </si>
  <si>
    <t>Meeker</t>
  </si>
  <si>
    <t>Mille Lacs</t>
  </si>
  <si>
    <t>Morrison</t>
  </si>
  <si>
    <t>Mower</t>
  </si>
  <si>
    <t>Nicollet</t>
  </si>
  <si>
    <t>Nobles</t>
  </si>
  <si>
    <t>Norman</t>
  </si>
  <si>
    <t>Otter Tail</t>
  </si>
  <si>
    <t>Pine</t>
  </si>
  <si>
    <t>Pipestone</t>
  </si>
  <si>
    <t>Ramsey</t>
  </si>
  <si>
    <t>Red Lake</t>
  </si>
  <si>
    <t>Redwood</t>
  </si>
  <si>
    <t>Renville</t>
  </si>
  <si>
    <t>Rock</t>
  </si>
  <si>
    <t>Roseau</t>
  </si>
  <si>
    <t>Sherburne</t>
  </si>
  <si>
    <t>Sibley</t>
  </si>
  <si>
    <t>Stearns</t>
  </si>
  <si>
    <t>Steele</t>
  </si>
  <si>
    <t>Swift</t>
  </si>
  <si>
    <t>Traverse</t>
  </si>
  <si>
    <t>Wabasha</t>
  </si>
  <si>
    <t>Wadena</t>
  </si>
  <si>
    <t>Waseca</t>
  </si>
  <si>
    <t>Watonwan</t>
  </si>
  <si>
    <t>Wilkin</t>
  </si>
  <si>
    <t>Winona</t>
  </si>
  <si>
    <t>Yellow Medicine</t>
  </si>
  <si>
    <t>Amite</t>
  </si>
  <si>
    <t>Attala</t>
  </si>
  <si>
    <t>Bolivar</t>
  </si>
  <si>
    <t>Coahoma</t>
  </si>
  <si>
    <t>Copiah</t>
  </si>
  <si>
    <t>Forrest</t>
  </si>
  <si>
    <t>George</t>
  </si>
  <si>
    <t>Grenada</t>
  </si>
  <si>
    <t>Hinds</t>
  </si>
  <si>
    <t>Humphreys</t>
  </si>
  <si>
    <t>Issaquena</t>
  </si>
  <si>
    <t>Itawamba</t>
  </si>
  <si>
    <t>Kemper</t>
  </si>
  <si>
    <t>Leake</t>
  </si>
  <si>
    <t>Leflore</t>
  </si>
  <si>
    <t>Neshoba</t>
  </si>
  <si>
    <t>Noxubee</t>
  </si>
  <si>
    <t>Oktibbeha</t>
  </si>
  <si>
    <t>Panola</t>
  </si>
  <si>
    <t>Pearl River</t>
  </si>
  <si>
    <t>Pontotoc</t>
  </si>
  <si>
    <t>Prentiss</t>
  </si>
  <si>
    <t>Rankin</t>
  </si>
  <si>
    <t>Sharkey</t>
  </si>
  <si>
    <t>Sunflower</t>
  </si>
  <si>
    <t>Tallahatchie</t>
  </si>
  <si>
    <t>Tate</t>
  </si>
  <si>
    <t>Tippah</t>
  </si>
  <si>
    <t>Tishomingo</t>
  </si>
  <si>
    <t>Tunica</t>
  </si>
  <si>
    <t>Walthall</t>
  </si>
  <si>
    <t>Yalobusha</t>
  </si>
  <si>
    <t>Yazoo</t>
  </si>
  <si>
    <t>Andrew</t>
  </si>
  <si>
    <t>Audrain</t>
  </si>
  <si>
    <t>Bates</t>
  </si>
  <si>
    <t>Bollinger</t>
  </si>
  <si>
    <t>Callaway</t>
  </si>
  <si>
    <t>Cape Girardeau</t>
  </si>
  <si>
    <t>Chariton</t>
  </si>
  <si>
    <t>Cole</t>
  </si>
  <si>
    <t>Cooper</t>
  </si>
  <si>
    <t>Dent</t>
  </si>
  <si>
    <t>Dunklin</t>
  </si>
  <si>
    <t>Gasconade</t>
  </si>
  <si>
    <t>Gentry</t>
  </si>
  <si>
    <t>Hickory</t>
  </si>
  <si>
    <t>Holt</t>
  </si>
  <si>
    <t>Howell</t>
  </si>
  <si>
    <t>Laclede</t>
  </si>
  <si>
    <t>McDonald</t>
  </si>
  <si>
    <t>Maries</t>
  </si>
  <si>
    <t>Moniteau</t>
  </si>
  <si>
    <t>New Madrid</t>
  </si>
  <si>
    <t>Nodaway</t>
  </si>
  <si>
    <t>Ozark</t>
  </si>
  <si>
    <t>Pemiscot</t>
  </si>
  <si>
    <t>Pettis</t>
  </si>
  <si>
    <t>Phelps</t>
  </si>
  <si>
    <t>Platte</t>
  </si>
  <si>
    <t>Ralls</t>
  </si>
  <si>
    <t>Ray</t>
  </si>
  <si>
    <t>Reynolds</t>
  </si>
  <si>
    <t>Ste. Genevieve</t>
  </si>
  <si>
    <t>St. Francois</t>
  </si>
  <si>
    <t>Scotland</t>
  </si>
  <si>
    <t>Shannon</t>
  </si>
  <si>
    <t>Stoddard</t>
  </si>
  <si>
    <t>Taney</t>
  </si>
  <si>
    <t>St. Louis City</t>
  </si>
  <si>
    <t>Beaverhead</t>
  </si>
  <si>
    <t>Big Horn</t>
  </si>
  <si>
    <t>Broadwater</t>
  </si>
  <si>
    <t>Carbon</t>
  </si>
  <si>
    <t>Chouteau</t>
  </si>
  <si>
    <t>Daniels</t>
  </si>
  <si>
    <t>Deer Lodge</t>
  </si>
  <si>
    <t>Fallon</t>
  </si>
  <si>
    <t>Fergus</t>
  </si>
  <si>
    <t>Glacier</t>
  </si>
  <si>
    <t>Golden Valley</t>
  </si>
  <si>
    <t>Granite</t>
  </si>
  <si>
    <t>Hill</t>
  </si>
  <si>
    <t>Judith Basin</t>
  </si>
  <si>
    <t>Lewis and Clark</t>
  </si>
  <si>
    <t>McCone</t>
  </si>
  <si>
    <t>Meagher</t>
  </si>
  <si>
    <t>Missoula</t>
  </si>
  <si>
    <t>Musselshell</t>
  </si>
  <si>
    <t>Petroleum</t>
  </si>
  <si>
    <t>Pondera</t>
  </si>
  <si>
    <t>Powder River</t>
  </si>
  <si>
    <t>Ravalli</t>
  </si>
  <si>
    <t>Roosevelt</t>
  </si>
  <si>
    <t>Rosebud</t>
  </si>
  <si>
    <t>Sanders</t>
  </si>
  <si>
    <t>Silver Bow</t>
  </si>
  <si>
    <t>Stillwater</t>
  </si>
  <si>
    <t>Sweet Grass</t>
  </si>
  <si>
    <t>Toole</t>
  </si>
  <si>
    <t>Treasure</t>
  </si>
  <si>
    <t>Wheatland</t>
  </si>
  <si>
    <t>Wibaux</t>
  </si>
  <si>
    <t>Antelope</t>
  </si>
  <si>
    <t>Arthur</t>
  </si>
  <si>
    <t>Banner</t>
  </si>
  <si>
    <t>Box Butte</t>
  </si>
  <si>
    <t>Buffalo</t>
  </si>
  <si>
    <t>Burt</t>
  </si>
  <si>
    <t>Cherry</t>
  </si>
  <si>
    <t>Colfax</t>
  </si>
  <si>
    <t>Cuming</t>
  </si>
  <si>
    <t>Dawes</t>
  </si>
  <si>
    <t>Deuel</t>
  </si>
  <si>
    <t>Dixon</t>
  </si>
  <si>
    <t>Dundy</t>
  </si>
  <si>
    <t>Frontier</t>
  </si>
  <si>
    <t>Furnas</t>
  </si>
  <si>
    <t>Gage</t>
  </si>
  <si>
    <t>Garden</t>
  </si>
  <si>
    <t>Gosper</t>
  </si>
  <si>
    <t>Hayes</t>
  </si>
  <si>
    <t>Hitchcock</t>
  </si>
  <si>
    <t>Hooker</t>
  </si>
  <si>
    <t>Kearney</t>
  </si>
  <si>
    <t>Keith</t>
  </si>
  <si>
    <t>Keya Paha</t>
  </si>
  <si>
    <t>Kimball</t>
  </si>
  <si>
    <t>Loup</t>
  </si>
  <si>
    <t>Merrick</t>
  </si>
  <si>
    <t>Morrill</t>
  </si>
  <si>
    <t>Nance</t>
  </si>
  <si>
    <t>Nuckolls</t>
  </si>
  <si>
    <t>Otoe</t>
  </si>
  <si>
    <t>Perkins</t>
  </si>
  <si>
    <t>Red Willow</t>
  </si>
  <si>
    <t>Richardson</t>
  </si>
  <si>
    <t>Sarpy</t>
  </si>
  <si>
    <t>Saunders</t>
  </si>
  <si>
    <t>Scotts Bluff</t>
  </si>
  <si>
    <t>Thayer</t>
  </si>
  <si>
    <t>Thurston</t>
  </si>
  <si>
    <t>Churchill</t>
  </si>
  <si>
    <t>Elko</t>
  </si>
  <si>
    <t>Esmeralda</t>
  </si>
  <si>
    <t>Eureka</t>
  </si>
  <si>
    <t>Lander</t>
  </si>
  <si>
    <t>Nye</t>
  </si>
  <si>
    <t>Pershing</t>
  </si>
  <si>
    <t>Storey</t>
  </si>
  <si>
    <t>White Pine</t>
  </si>
  <si>
    <t>Carson City</t>
  </si>
  <si>
    <t>Belknap</t>
  </si>
  <si>
    <t>Cheshire</t>
  </si>
  <si>
    <t>Coos</t>
  </si>
  <si>
    <t>Merrimack</t>
  </si>
  <si>
    <t>Strafford</t>
  </si>
  <si>
    <t>Atlantic</t>
  </si>
  <si>
    <t>Bergen</t>
  </si>
  <si>
    <t>Burlington</t>
  </si>
  <si>
    <t>Cape May</t>
  </si>
  <si>
    <t>Gloucester</t>
  </si>
  <si>
    <t>Hudson</t>
  </si>
  <si>
    <t>Hunterdon</t>
  </si>
  <si>
    <t>Ocean</t>
  </si>
  <si>
    <t>Passaic</t>
  </si>
  <si>
    <t>Salem</t>
  </si>
  <si>
    <t>Catron</t>
  </si>
  <si>
    <t>Chaves</t>
  </si>
  <si>
    <t>Cibola</t>
  </si>
  <si>
    <t>De Baca</t>
  </si>
  <si>
    <t>Eddy</t>
  </si>
  <si>
    <t>Guadalupe</t>
  </si>
  <si>
    <t>Harding</t>
  </si>
  <si>
    <t>Lea</t>
  </si>
  <si>
    <t>Los Alamos</t>
  </si>
  <si>
    <t>Luna</t>
  </si>
  <si>
    <t>McKinley</t>
  </si>
  <si>
    <t>Mora</t>
  </si>
  <si>
    <t>Quay</t>
  </si>
  <si>
    <t>Rio Arriba</t>
  </si>
  <si>
    <t>Sandoval</t>
  </si>
  <si>
    <t>Santa Fe</t>
  </si>
  <si>
    <t>Socorro</t>
  </si>
  <si>
    <t>Taos</t>
  </si>
  <si>
    <t>Torrance</t>
  </si>
  <si>
    <t>Valencia</t>
  </si>
  <si>
    <t>Bronx</t>
  </si>
  <si>
    <t>Broome</t>
  </si>
  <si>
    <t>Cattaraugus</t>
  </si>
  <si>
    <t>Cayuga</t>
  </si>
  <si>
    <t>Chemung</t>
  </si>
  <si>
    <t>Chenango</t>
  </si>
  <si>
    <t>Cortland</t>
  </si>
  <si>
    <t>Dutchess</t>
  </si>
  <si>
    <t>Herkimer</t>
  </si>
  <si>
    <t>Niagara</t>
  </si>
  <si>
    <t>Onondaga</t>
  </si>
  <si>
    <t>Ontario</t>
  </si>
  <si>
    <t>Oswego</t>
  </si>
  <si>
    <t>Queens</t>
  </si>
  <si>
    <t>Rensselaer</t>
  </si>
  <si>
    <t>Rockland</t>
  </si>
  <si>
    <t>St. Lawrence</t>
  </si>
  <si>
    <t>Saratoga</t>
  </si>
  <si>
    <t>Schenectady</t>
  </si>
  <si>
    <t>Schoharie</t>
  </si>
  <si>
    <t>Seneca</t>
  </si>
  <si>
    <t>Tioga</t>
  </si>
  <si>
    <t>Tompkins</t>
  </si>
  <si>
    <t>Ulster</t>
  </si>
  <si>
    <t>Westchester</t>
  </si>
  <si>
    <t>Yates</t>
  </si>
  <si>
    <t>Alamance</t>
  </si>
  <si>
    <t>Alleghany</t>
  </si>
  <si>
    <t>Anson</t>
  </si>
  <si>
    <t>Ashe</t>
  </si>
  <si>
    <t>Avery</t>
  </si>
  <si>
    <t>Beaufort</t>
  </si>
  <si>
    <t>Bertie</t>
  </si>
  <si>
    <t>Bladen</t>
  </si>
  <si>
    <t>Brunswick</t>
  </si>
  <si>
    <t>Buncombe</t>
  </si>
  <si>
    <t>Cabarrus</t>
  </si>
  <si>
    <t>Carteret</t>
  </si>
  <si>
    <t>Caswell</t>
  </si>
  <si>
    <t>Catawba</t>
  </si>
  <si>
    <t>Chowan</t>
  </si>
  <si>
    <t>Columbus</t>
  </si>
  <si>
    <t>Craven</t>
  </si>
  <si>
    <t>Currituck</t>
  </si>
  <si>
    <t>Dare</t>
  </si>
  <si>
    <t>Davidson</t>
  </si>
  <si>
    <t>Davie</t>
  </si>
  <si>
    <t>Duplin</t>
  </si>
  <si>
    <t>Edgecombe</t>
  </si>
  <si>
    <t>Gaston</t>
  </si>
  <si>
    <t>Gates</t>
  </si>
  <si>
    <t>Granville</t>
  </si>
  <si>
    <t>Guilford</t>
  </si>
  <si>
    <t>Halifax</t>
  </si>
  <si>
    <t>Harnett</t>
  </si>
  <si>
    <t>Haywood</t>
  </si>
  <si>
    <t>Hertford</t>
  </si>
  <si>
    <t>Hoke</t>
  </si>
  <si>
    <t>Hyde</t>
  </si>
  <si>
    <t>Iredell</t>
  </si>
  <si>
    <t>Johnston</t>
  </si>
  <si>
    <t>Lenoir</t>
  </si>
  <si>
    <t>McDowell</t>
  </si>
  <si>
    <t>Mecklenburg</t>
  </si>
  <si>
    <t>Moore</t>
  </si>
  <si>
    <t>Nash</t>
  </si>
  <si>
    <t>New Hanover</t>
  </si>
  <si>
    <t>Northampton</t>
  </si>
  <si>
    <t>Onslow</t>
  </si>
  <si>
    <t>Pamlico</t>
  </si>
  <si>
    <t>Pasquotank</t>
  </si>
  <si>
    <t>Perquimans</t>
  </si>
  <si>
    <t>Person</t>
  </si>
  <si>
    <t>Pitt</t>
  </si>
  <si>
    <t>Robeson</t>
  </si>
  <si>
    <t>Rutherford</t>
  </si>
  <si>
    <t>Sampson</t>
  </si>
  <si>
    <t>Stanly</t>
  </si>
  <si>
    <t>Stokes</t>
  </si>
  <si>
    <t>Surry</t>
  </si>
  <si>
    <t>Swain</t>
  </si>
  <si>
    <t>Transylvania</t>
  </si>
  <si>
    <t>Tyrrell</t>
  </si>
  <si>
    <t>Vance</t>
  </si>
  <si>
    <t>Wake</t>
  </si>
  <si>
    <t>Watauga</t>
  </si>
  <si>
    <t>Yadkin</t>
  </si>
  <si>
    <t>Yancey</t>
  </si>
  <si>
    <t>Barnes</t>
  </si>
  <si>
    <t>Benson</t>
  </si>
  <si>
    <t>Billings</t>
  </si>
  <si>
    <t>Bottineau</t>
  </si>
  <si>
    <t>Bowman</t>
  </si>
  <si>
    <t>Cavalier</t>
  </si>
  <si>
    <t>Dickey</t>
  </si>
  <si>
    <t>Divide</t>
  </si>
  <si>
    <t>Dunn</t>
  </si>
  <si>
    <t>Emmons</t>
  </si>
  <si>
    <t>Foster</t>
  </si>
  <si>
    <t>Griggs</t>
  </si>
  <si>
    <t>Hettinger</t>
  </si>
  <si>
    <t>Kidder</t>
  </si>
  <si>
    <t>LaMoure</t>
  </si>
  <si>
    <t>McKenzie</t>
  </si>
  <si>
    <t>Mountrail</t>
  </si>
  <si>
    <t>Oliver</t>
  </si>
  <si>
    <t>Pembina</t>
  </si>
  <si>
    <t>Ransom</t>
  </si>
  <si>
    <t>Rolette</t>
  </si>
  <si>
    <t>Sargent</t>
  </si>
  <si>
    <t>Slope</t>
  </si>
  <si>
    <t>Stutsman</t>
  </si>
  <si>
    <t>Towner</t>
  </si>
  <si>
    <t>Traill</t>
  </si>
  <si>
    <t>Walsh</t>
  </si>
  <si>
    <t>Ward</t>
  </si>
  <si>
    <t>Williams</t>
  </si>
  <si>
    <t>Ashland</t>
  </si>
  <si>
    <t>Ashtabula</t>
  </si>
  <si>
    <t>Athens</t>
  </si>
  <si>
    <t>Auglaize</t>
  </si>
  <si>
    <t>Belmont</t>
  </si>
  <si>
    <t>Clermont</t>
  </si>
  <si>
    <t>Columbiana</t>
  </si>
  <si>
    <t>Coshocton</t>
  </si>
  <si>
    <t>Darke</t>
  </si>
  <si>
    <t>Defiance</t>
  </si>
  <si>
    <t>Gallia</t>
  </si>
  <si>
    <t>Geauga</t>
  </si>
  <si>
    <t>Guernsey</t>
  </si>
  <si>
    <t>Highland</t>
  </si>
  <si>
    <t>Hocking</t>
  </si>
  <si>
    <t>Licking</t>
  </si>
  <si>
    <t>Lorain</t>
  </si>
  <si>
    <t>Mahoning</t>
  </si>
  <si>
    <t>Medina</t>
  </si>
  <si>
    <t>Meigs</t>
  </si>
  <si>
    <t>Morrow</t>
  </si>
  <si>
    <t>Muskingum</t>
  </si>
  <si>
    <t>Pickaway</t>
  </si>
  <si>
    <t>Portage</t>
  </si>
  <si>
    <t>Preble</t>
  </si>
  <si>
    <t>Ross</t>
  </si>
  <si>
    <t>Sandusky</t>
  </si>
  <si>
    <t>Scioto</t>
  </si>
  <si>
    <t>Trumbull</t>
  </si>
  <si>
    <t>Tuscarawas</t>
  </si>
  <si>
    <t>Van Wert</t>
  </si>
  <si>
    <t>Vinton</t>
  </si>
  <si>
    <t>Wood</t>
  </si>
  <si>
    <t>Wyandot</t>
  </si>
  <si>
    <t>Alfalfa</t>
  </si>
  <si>
    <t>Atoka</t>
  </si>
  <si>
    <t>Beaver</t>
  </si>
  <si>
    <t>Beckham</t>
  </si>
  <si>
    <t>Canadian</t>
  </si>
  <si>
    <t>Cimarron</t>
  </si>
  <si>
    <t>Coal</t>
  </si>
  <si>
    <t>Cotton</t>
  </si>
  <si>
    <t>Craig</t>
  </si>
  <si>
    <t>Creek</t>
  </si>
  <si>
    <t>Dewey</t>
  </si>
  <si>
    <t>Garvin</t>
  </si>
  <si>
    <t>Greer</t>
  </si>
  <si>
    <t>Harmon</t>
  </si>
  <si>
    <t>Hughes</t>
  </si>
  <si>
    <t>Kay</t>
  </si>
  <si>
    <t>Kingfisher</t>
  </si>
  <si>
    <t>Latimer</t>
  </si>
  <si>
    <t>Le Flore</t>
  </si>
  <si>
    <t>Love</t>
  </si>
  <si>
    <t>McClain</t>
  </si>
  <si>
    <t>McCurtain</t>
  </si>
  <si>
    <t>Major</t>
  </si>
  <si>
    <t>Mayes</t>
  </si>
  <si>
    <t>Muskogee</t>
  </si>
  <si>
    <t>Nowata</t>
  </si>
  <si>
    <t>Okfuskee</t>
  </si>
  <si>
    <t>Okmulgee</t>
  </si>
  <si>
    <t>Payne</t>
  </si>
  <si>
    <t>Pittsburg</t>
  </si>
  <si>
    <t>Pushmataha</t>
  </si>
  <si>
    <t>Roger Mills</t>
  </si>
  <si>
    <t>Rogers</t>
  </si>
  <si>
    <t>Sequoyah</t>
  </si>
  <si>
    <t>Tillman</t>
  </si>
  <si>
    <t>Wagoner</t>
  </si>
  <si>
    <t>Washita</t>
  </si>
  <si>
    <t>Woods</t>
  </si>
  <si>
    <t>Woodward</t>
  </si>
  <si>
    <t>Clackamas</t>
  </si>
  <si>
    <t>Clatsop</t>
  </si>
  <si>
    <t>Crook</t>
  </si>
  <si>
    <t>Gilliam</t>
  </si>
  <si>
    <t>Harney</t>
  </si>
  <si>
    <t>Hood River</t>
  </si>
  <si>
    <t>Josephine</t>
  </si>
  <si>
    <t>Klamath</t>
  </si>
  <si>
    <t>Malheur</t>
  </si>
  <si>
    <t>Tillamook</t>
  </si>
  <si>
    <t>Umatilla</t>
  </si>
  <si>
    <t>Wallowa</t>
  </si>
  <si>
    <t>Wasco</t>
  </si>
  <si>
    <t>Yamhill</t>
  </si>
  <si>
    <t>Armstrong</t>
  </si>
  <si>
    <t>Bedford</t>
  </si>
  <si>
    <t>Berks</t>
  </si>
  <si>
    <t>Blair</t>
  </si>
  <si>
    <t>Bucks</t>
  </si>
  <si>
    <t>Cambria</t>
  </si>
  <si>
    <t>Centre</t>
  </si>
  <si>
    <t>Clarion</t>
  </si>
  <si>
    <t>Clearfield</t>
  </si>
  <si>
    <t>Dauphin</t>
  </si>
  <si>
    <t>Forest</t>
  </si>
  <si>
    <t>Huntingdon</t>
  </si>
  <si>
    <t>Juniata</t>
  </si>
  <si>
    <t>Lackawanna</t>
  </si>
  <si>
    <t>Lebanon</t>
  </si>
  <si>
    <t>Lehigh</t>
  </si>
  <si>
    <t>Luzerne</t>
  </si>
  <si>
    <t>Lycoming</t>
  </si>
  <si>
    <t>McKean</t>
  </si>
  <si>
    <t>Mifflin</t>
  </si>
  <si>
    <t>Montour</t>
  </si>
  <si>
    <t>Northumberland</t>
  </si>
  <si>
    <t>Philadelphia</t>
  </si>
  <si>
    <t>Potter</t>
  </si>
  <si>
    <t>Schuylkill</t>
  </si>
  <si>
    <t>Susquehanna</t>
  </si>
  <si>
    <t>Venango</t>
  </si>
  <si>
    <t>Westmoreland</t>
  </si>
  <si>
    <t>Abbeville</t>
  </si>
  <si>
    <t>Aiken</t>
  </si>
  <si>
    <t>Allendale</t>
  </si>
  <si>
    <t>Bamberg</t>
  </si>
  <si>
    <t>Barnwell</t>
  </si>
  <si>
    <t>Berkeley</t>
  </si>
  <si>
    <t>Chesterfield</t>
  </si>
  <si>
    <t>Clarendon</t>
  </si>
  <si>
    <t>Colleton</t>
  </si>
  <si>
    <t>Darlington</t>
  </si>
  <si>
    <t>Dillon</t>
  </si>
  <si>
    <t>Edgefield</t>
  </si>
  <si>
    <t>Florence</t>
  </si>
  <si>
    <t>Georgetown</t>
  </si>
  <si>
    <t>Hampton</t>
  </si>
  <si>
    <t>Horry</t>
  </si>
  <si>
    <t>Kershaw</t>
  </si>
  <si>
    <t>Lexington</t>
  </si>
  <si>
    <t>McCormick</t>
  </si>
  <si>
    <t>Marlboro</t>
  </si>
  <si>
    <t>Orangeburg</t>
  </si>
  <si>
    <t>Saluda</t>
  </si>
  <si>
    <t>Spartanburg</t>
  </si>
  <si>
    <t>Williamsburg</t>
  </si>
  <si>
    <t>Aurora</t>
  </si>
  <si>
    <t>Beadle</t>
  </si>
  <si>
    <t>Bennett</t>
  </si>
  <si>
    <t>Bon Homme</t>
  </si>
  <si>
    <t>Brule</t>
  </si>
  <si>
    <t>Charles Mix</t>
  </si>
  <si>
    <t>Codington</t>
  </si>
  <si>
    <t>Corson</t>
  </si>
  <si>
    <t>Davison</t>
  </si>
  <si>
    <t>Day</t>
  </si>
  <si>
    <t>Edmunds</t>
  </si>
  <si>
    <t>Fall River</t>
  </si>
  <si>
    <t>Faulk</t>
  </si>
  <si>
    <t>Gregory</t>
  </si>
  <si>
    <t>Haakon</t>
  </si>
  <si>
    <t>Hamlin</t>
  </si>
  <si>
    <t>Hand</t>
  </si>
  <si>
    <t>Hanson</t>
  </si>
  <si>
    <t>Hutchinson</t>
  </si>
  <si>
    <t>Jerauld</t>
  </si>
  <si>
    <t>Kingsbury</t>
  </si>
  <si>
    <t>Lyman</t>
  </si>
  <si>
    <t>McCook</t>
  </si>
  <si>
    <t>Mellette</t>
  </si>
  <si>
    <t>Miner</t>
  </si>
  <si>
    <t>Moody</t>
  </si>
  <si>
    <t>Roberts</t>
  </si>
  <si>
    <t>Sanborn</t>
  </si>
  <si>
    <t>Spink</t>
  </si>
  <si>
    <t>Stanley</t>
  </si>
  <si>
    <t>Sully</t>
  </si>
  <si>
    <t>Tripp</t>
  </si>
  <si>
    <t>Walworth</t>
  </si>
  <si>
    <t>Yankton</t>
  </si>
  <si>
    <t>Ziebach</t>
  </si>
  <si>
    <t>Bledsoe</t>
  </si>
  <si>
    <t>Cannon</t>
  </si>
  <si>
    <t>Cheatham</t>
  </si>
  <si>
    <t>Cocke</t>
  </si>
  <si>
    <t>Crockett</t>
  </si>
  <si>
    <t>Dickson</t>
  </si>
  <si>
    <t>Dyer</t>
  </si>
  <si>
    <t>Fentress</t>
  </si>
  <si>
    <t>Giles</t>
  </si>
  <si>
    <t>Grainger</t>
  </si>
  <si>
    <t>Hamblen</t>
  </si>
  <si>
    <t>Hardeman</t>
  </si>
  <si>
    <t>Hawkins</t>
  </si>
  <si>
    <t>Loudon</t>
  </si>
  <si>
    <t>McMinn</t>
  </si>
  <si>
    <t>McNairy</t>
  </si>
  <si>
    <t>Maury</t>
  </si>
  <si>
    <t>Obion</t>
  </si>
  <si>
    <t>Overton</t>
  </si>
  <si>
    <t>Pickett</t>
  </si>
  <si>
    <t>Rhea</t>
  </si>
  <si>
    <t>Roane</t>
  </si>
  <si>
    <t>Sequatchie</t>
  </si>
  <si>
    <t>Trousdale</t>
  </si>
  <si>
    <t>Unicoi</t>
  </si>
  <si>
    <t>Weakley</t>
  </si>
  <si>
    <t>Andrews</t>
  </si>
  <si>
    <t>Angelina</t>
  </si>
  <si>
    <t>Aransas</t>
  </si>
  <si>
    <t>Archer</t>
  </si>
  <si>
    <t>Atascosa</t>
  </si>
  <si>
    <t>Austin</t>
  </si>
  <si>
    <t>Bailey</t>
  </si>
  <si>
    <t>Bandera</t>
  </si>
  <si>
    <t>Bastrop</t>
  </si>
  <si>
    <t>Baylor</t>
  </si>
  <si>
    <t>Bee</t>
  </si>
  <si>
    <t>Bexar</t>
  </si>
  <si>
    <t>Blanco</t>
  </si>
  <si>
    <t>Borden</t>
  </si>
  <si>
    <t>Bosque</t>
  </si>
  <si>
    <t>Bowie</t>
  </si>
  <si>
    <t>Brazoria</t>
  </si>
  <si>
    <t>Brazos</t>
  </si>
  <si>
    <t>Brewster</t>
  </si>
  <si>
    <t>Briscoe</t>
  </si>
  <si>
    <t>Burleson</t>
  </si>
  <si>
    <t>Burnet</t>
  </si>
  <si>
    <t>Callahan</t>
  </si>
  <si>
    <t>Camp</t>
  </si>
  <si>
    <t>Carson</t>
  </si>
  <si>
    <t>Castro</t>
  </si>
  <si>
    <t>Childress</t>
  </si>
  <si>
    <t>Cochran</t>
  </si>
  <si>
    <t>Coke</t>
  </si>
  <si>
    <t>Coleman</t>
  </si>
  <si>
    <t>Collin</t>
  </si>
  <si>
    <t>Collingsworth</t>
  </si>
  <si>
    <t>Comal</t>
  </si>
  <si>
    <t>Concho</t>
  </si>
  <si>
    <t>Cooke</t>
  </si>
  <si>
    <t>Coryell</t>
  </si>
  <si>
    <t>Cottle</t>
  </si>
  <si>
    <t>Crane</t>
  </si>
  <si>
    <t>Crosby</t>
  </si>
  <si>
    <t>Culberson</t>
  </si>
  <si>
    <t>Dallam</t>
  </si>
  <si>
    <t>Deaf Smith</t>
  </si>
  <si>
    <t>Denton</t>
  </si>
  <si>
    <t>DeWitt</t>
  </si>
  <si>
    <t>Dickens</t>
  </si>
  <si>
    <t>Dimmit</t>
  </si>
  <si>
    <t>Donley</t>
  </si>
  <si>
    <t>Eastland</t>
  </si>
  <si>
    <t>Ector</t>
  </si>
  <si>
    <t>Erath</t>
  </si>
  <si>
    <t>Falls</t>
  </si>
  <si>
    <t>Fisher</t>
  </si>
  <si>
    <t>Foard</t>
  </si>
  <si>
    <t>Fort Bend</t>
  </si>
  <si>
    <t>Freestone</t>
  </si>
  <si>
    <t>Frio</t>
  </si>
  <si>
    <t>Gaines</t>
  </si>
  <si>
    <t>Galveston</t>
  </si>
  <si>
    <t>Garza</t>
  </si>
  <si>
    <t>Gillespie</t>
  </si>
  <si>
    <t>Glasscock</t>
  </si>
  <si>
    <t>Goliad</t>
  </si>
  <si>
    <t>Gonzales</t>
  </si>
  <si>
    <t>Gregg</t>
  </si>
  <si>
    <t>Grimes</t>
  </si>
  <si>
    <t>Hansford</t>
  </si>
  <si>
    <t>Hartley</t>
  </si>
  <si>
    <t>Hays</t>
  </si>
  <si>
    <t>Hemphill</t>
  </si>
  <si>
    <t>Hockley</t>
  </si>
  <si>
    <t>Hood</t>
  </si>
  <si>
    <t>Hudspeth</t>
  </si>
  <si>
    <t>Hunt</t>
  </si>
  <si>
    <t>Irion</t>
  </si>
  <si>
    <t>Jack</t>
  </si>
  <si>
    <t>Jim Hogg</t>
  </si>
  <si>
    <t>Jim Wells</t>
  </si>
  <si>
    <t>Karnes</t>
  </si>
  <si>
    <t>Kaufman</t>
  </si>
  <si>
    <t>Kenedy</t>
  </si>
  <si>
    <t>Kerr</t>
  </si>
  <si>
    <t>Kimble</t>
  </si>
  <si>
    <t>Kinney</t>
  </si>
  <si>
    <t>Kleberg</t>
  </si>
  <si>
    <t>Lamb</t>
  </si>
  <si>
    <t>Lampasas</t>
  </si>
  <si>
    <t>Lavaca</t>
  </si>
  <si>
    <t>Lipscomb</t>
  </si>
  <si>
    <t>Live Oak</t>
  </si>
  <si>
    <t>Llano</t>
  </si>
  <si>
    <t>Loving</t>
  </si>
  <si>
    <t>Lubbock</t>
  </si>
  <si>
    <t>Lynn</t>
  </si>
  <si>
    <t>McCulloch</t>
  </si>
  <si>
    <t>McLennan</t>
  </si>
  <si>
    <t>McMullen</t>
  </si>
  <si>
    <t>Matagorda</t>
  </si>
  <si>
    <t>Maverick</t>
  </si>
  <si>
    <t>Milam</t>
  </si>
  <si>
    <t>Montague</t>
  </si>
  <si>
    <t>Motley</t>
  </si>
  <si>
    <t>Nacogdoches</t>
  </si>
  <si>
    <t>Navarro</t>
  </si>
  <si>
    <t>Nolan</t>
  </si>
  <si>
    <t>Nueces</t>
  </si>
  <si>
    <t>Ochiltree</t>
  </si>
  <si>
    <t>Palo Pinto</t>
  </si>
  <si>
    <t>Parker</t>
  </si>
  <si>
    <t>Parmer</t>
  </si>
  <si>
    <t>Pecos</t>
  </si>
  <si>
    <t>Presidio</t>
  </si>
  <si>
    <t>Rains</t>
  </si>
  <si>
    <t>Randall</t>
  </si>
  <si>
    <t>Reagan</t>
  </si>
  <si>
    <t>Real</t>
  </si>
  <si>
    <t>Reeves</t>
  </si>
  <si>
    <t>Refugio</t>
  </si>
  <si>
    <t>Rockwall</t>
  </si>
  <si>
    <t>Runnels</t>
  </si>
  <si>
    <t>Rusk</t>
  </si>
  <si>
    <t>San Augustine</t>
  </si>
  <si>
    <t>San Jacinto</t>
  </si>
  <si>
    <t>San Patricio</t>
  </si>
  <si>
    <t>San Saba</t>
  </si>
  <si>
    <t>Schleicher</t>
  </si>
  <si>
    <t>Scurry</t>
  </si>
  <si>
    <t>Shackelford</t>
  </si>
  <si>
    <t>Somervell</t>
  </si>
  <si>
    <t>Starr</t>
  </si>
  <si>
    <t>Sterling</t>
  </si>
  <si>
    <t>Stonewall</t>
  </si>
  <si>
    <t>Sutton</t>
  </si>
  <si>
    <t>Swisher</t>
  </si>
  <si>
    <t>Tarrant</t>
  </si>
  <si>
    <t>Terry</t>
  </si>
  <si>
    <t>Throckmorton</t>
  </si>
  <si>
    <t>Titus</t>
  </si>
  <si>
    <t>Tom Green</t>
  </si>
  <si>
    <t>Travis</t>
  </si>
  <si>
    <t>Tyler</t>
  </si>
  <si>
    <t>Upshur</t>
  </si>
  <si>
    <t>Upton</t>
  </si>
  <si>
    <t>Uvalde</t>
  </si>
  <si>
    <t>Val Verde</t>
  </si>
  <si>
    <t>Van Zandt</t>
  </si>
  <si>
    <t>Victoria</t>
  </si>
  <si>
    <t>Waller</t>
  </si>
  <si>
    <t>Webb</t>
  </si>
  <si>
    <t>Wharton</t>
  </si>
  <si>
    <t>Wilbarger</t>
  </si>
  <si>
    <t>Willacy</t>
  </si>
  <si>
    <t>Winkler</t>
  </si>
  <si>
    <t>Wise</t>
  </si>
  <si>
    <t>Yoakum</t>
  </si>
  <si>
    <t>Young</t>
  </si>
  <si>
    <t>Zapata</t>
  </si>
  <si>
    <t>Zavala</t>
  </si>
  <si>
    <t>Box Elder</t>
  </si>
  <si>
    <t>Cache</t>
  </si>
  <si>
    <t>Daggett</t>
  </si>
  <si>
    <t>Duchesne</t>
  </si>
  <si>
    <t>Emery</t>
  </si>
  <si>
    <t>Juab</t>
  </si>
  <si>
    <t>Millard</t>
  </si>
  <si>
    <t>Piute</t>
  </si>
  <si>
    <t>Rich</t>
  </si>
  <si>
    <t>Sanpete</t>
  </si>
  <si>
    <t>Tooele</t>
  </si>
  <si>
    <t>Uintah</t>
  </si>
  <si>
    <t>Wasatch</t>
  </si>
  <si>
    <t>Weber</t>
  </si>
  <si>
    <t>Addison</t>
  </si>
  <si>
    <t>Bennington</t>
  </si>
  <si>
    <t>Caledonia</t>
  </si>
  <si>
    <t>Chittenden</t>
  </si>
  <si>
    <t>Grand Isle</t>
  </si>
  <si>
    <t>Rutland</t>
  </si>
  <si>
    <t>Windsor</t>
  </si>
  <si>
    <t>Accomack</t>
  </si>
  <si>
    <t>Albemarle</t>
  </si>
  <si>
    <t>Amelia</t>
  </si>
  <si>
    <t>Amherst</t>
  </si>
  <si>
    <t>Appomattox</t>
  </si>
  <si>
    <t>Arlington</t>
  </si>
  <si>
    <t>Augusta</t>
  </si>
  <si>
    <t>Bland</t>
  </si>
  <si>
    <t>Botetourt</t>
  </si>
  <si>
    <t>Buckingham</t>
  </si>
  <si>
    <t>Charles City</t>
  </si>
  <si>
    <t>Culpeper</t>
  </si>
  <si>
    <t>Dickenson</t>
  </si>
  <si>
    <t>Dinwiddie</t>
  </si>
  <si>
    <t>Fauquier</t>
  </si>
  <si>
    <t>Fluvanna</t>
  </si>
  <si>
    <t>Goochland</t>
  </si>
  <si>
    <t>Greensville</t>
  </si>
  <si>
    <t>Hanover</t>
  </si>
  <si>
    <t>Henrico</t>
  </si>
  <si>
    <t>Isle of Wight</t>
  </si>
  <si>
    <t>James City</t>
  </si>
  <si>
    <t>King and Queen</t>
  </si>
  <si>
    <t>King George</t>
  </si>
  <si>
    <t>King William</t>
  </si>
  <si>
    <t>Loudoun</t>
  </si>
  <si>
    <t>Lunenburg</t>
  </si>
  <si>
    <t>Mathews</t>
  </si>
  <si>
    <t>New Kent</t>
  </si>
  <si>
    <t>Nottoway</t>
  </si>
  <si>
    <t>Patrick</t>
  </si>
  <si>
    <t>Pittsylvania</t>
  </si>
  <si>
    <t>Powhatan</t>
  </si>
  <si>
    <t>Prince Edward</t>
  </si>
  <si>
    <t>Prince George</t>
  </si>
  <si>
    <t>Prince William</t>
  </si>
  <si>
    <t>Rappahannock</t>
  </si>
  <si>
    <t>Rockbridge</t>
  </si>
  <si>
    <t>Shenandoah</t>
  </si>
  <si>
    <t>Smyth</t>
  </si>
  <si>
    <t>Southampton</t>
  </si>
  <si>
    <t>Spotsylvania</t>
  </si>
  <si>
    <t>Wythe</t>
  </si>
  <si>
    <t>Alexandria</t>
  </si>
  <si>
    <t>Bedford City</t>
  </si>
  <si>
    <t>Charlottesville</t>
  </si>
  <si>
    <t>Chesapeake</t>
  </si>
  <si>
    <t>Colonial Heights</t>
  </si>
  <si>
    <t>Danville</t>
  </si>
  <si>
    <t>Emporia</t>
  </si>
  <si>
    <t>Fairfax City</t>
  </si>
  <si>
    <t>Falls Church</t>
  </si>
  <si>
    <t>Franklin City</t>
  </si>
  <si>
    <t>Fredericksburg</t>
  </si>
  <si>
    <t>Galax</t>
  </si>
  <si>
    <t>Harrisonburg</t>
  </si>
  <si>
    <t>Hopewell</t>
  </si>
  <si>
    <t>Lynchburg</t>
  </si>
  <si>
    <t>Manassas</t>
  </si>
  <si>
    <t>Manassas Park</t>
  </si>
  <si>
    <t>Martinsville</t>
  </si>
  <si>
    <t>Newport News</t>
  </si>
  <si>
    <t>Petersburg</t>
  </si>
  <si>
    <t>Poquoson</t>
  </si>
  <si>
    <t>Portsmouth</t>
  </si>
  <si>
    <t>Radford</t>
  </si>
  <si>
    <t>Richmond City</t>
  </si>
  <si>
    <t>Roanoke City</t>
  </si>
  <si>
    <t>Staunton</t>
  </si>
  <si>
    <t>Virginia Beach</t>
  </si>
  <si>
    <t>Waynesboro</t>
  </si>
  <si>
    <t>Winchester</t>
  </si>
  <si>
    <t>Asotin</t>
  </si>
  <si>
    <t>Chelan</t>
  </si>
  <si>
    <t>Clallam</t>
  </si>
  <si>
    <t>Cowlitz</t>
  </si>
  <si>
    <t>Ferry</t>
  </si>
  <si>
    <t>Grays Harbor</t>
  </si>
  <si>
    <t>Island</t>
  </si>
  <si>
    <t>Kitsap</t>
  </si>
  <si>
    <t>Kittitas</t>
  </si>
  <si>
    <t>Klickitat</t>
  </si>
  <si>
    <t>Okanogan</t>
  </si>
  <si>
    <t>Pacific</t>
  </si>
  <si>
    <t>Pend Oreille</t>
  </si>
  <si>
    <t>Skagit</t>
  </si>
  <si>
    <t>Skamania</t>
  </si>
  <si>
    <t>Snohomish</t>
  </si>
  <si>
    <t>Wahkiakum</t>
  </si>
  <si>
    <t>Walla Walla</t>
  </si>
  <si>
    <t>Whatcom</t>
  </si>
  <si>
    <t>Whitman</t>
  </si>
  <si>
    <t>Yakima</t>
  </si>
  <si>
    <t>Braxton</t>
  </si>
  <si>
    <t>Brooke</t>
  </si>
  <si>
    <t>Cabell</t>
  </si>
  <si>
    <t>Doddridge</t>
  </si>
  <si>
    <t>Greenbrier</t>
  </si>
  <si>
    <t>Hardy</t>
  </si>
  <si>
    <t>Mingo</t>
  </si>
  <si>
    <t>Monongalia</t>
  </si>
  <si>
    <t>Pleasants</t>
  </si>
  <si>
    <t>Preston</t>
  </si>
  <si>
    <t>Raleigh</t>
  </si>
  <si>
    <t>Ritchie</t>
  </si>
  <si>
    <t>Summers</t>
  </si>
  <si>
    <t>Tucker</t>
  </si>
  <si>
    <t>Wirt</t>
  </si>
  <si>
    <t>Barron</t>
  </si>
  <si>
    <t>Bayfield</t>
  </si>
  <si>
    <t>Burnett</t>
  </si>
  <si>
    <t>Calumet</t>
  </si>
  <si>
    <t>Dane</t>
  </si>
  <si>
    <t>Door</t>
  </si>
  <si>
    <t>Eau Claire</t>
  </si>
  <si>
    <t>Fond du Lac</t>
  </si>
  <si>
    <t>Green Lake</t>
  </si>
  <si>
    <t>Kenosha</t>
  </si>
  <si>
    <t>Kewaunee</t>
  </si>
  <si>
    <t>La Crosse</t>
  </si>
  <si>
    <t>Langlade</t>
  </si>
  <si>
    <t>Manitowoc</t>
  </si>
  <si>
    <t>Marathon</t>
  </si>
  <si>
    <t>Marinette</t>
  </si>
  <si>
    <t>Oconto</t>
  </si>
  <si>
    <t>Outagamie</t>
  </si>
  <si>
    <t>Ozaukee</t>
  </si>
  <si>
    <t>Pepin</t>
  </si>
  <si>
    <t>Price</t>
  </si>
  <si>
    <t>Racine</t>
  </si>
  <si>
    <t>St. Croix</t>
  </si>
  <si>
    <t>Sauk</t>
  </si>
  <si>
    <t>Sawyer</t>
  </si>
  <si>
    <t>Shawano</t>
  </si>
  <si>
    <t>Sheboygan</t>
  </si>
  <si>
    <t>Trempealeau</t>
  </si>
  <si>
    <t>Vilas</t>
  </si>
  <si>
    <t>Washburn</t>
  </si>
  <si>
    <t>Waupaca</t>
  </si>
  <si>
    <t>Waushara</t>
  </si>
  <si>
    <t>Converse</t>
  </si>
  <si>
    <t>Goshen</t>
  </si>
  <si>
    <t>Hot Springs</t>
  </si>
  <si>
    <t>Niobrara</t>
  </si>
  <si>
    <t>Sublette</t>
  </si>
  <si>
    <t>Sweetwater</t>
  </si>
  <si>
    <t>Uinta</t>
  </si>
  <si>
    <t>Washakie</t>
  </si>
  <si>
    <t>Weston</t>
  </si>
  <si>
    <t>Irradiance Annual Avg</t>
  </si>
  <si>
    <t>Active Scenario - User Input</t>
  </si>
  <si>
    <t>Debt Facility Size</t>
  </si>
  <si>
    <t>A&amp;C Electricity Rate ($/kWh)</t>
  </si>
  <si>
    <t>Retail/A&amp;C Electricty Revenue - avoided purchases or Net Metered ($)</t>
  </si>
  <si>
    <t>City</t>
  </si>
  <si>
    <t>Province</t>
  </si>
  <si>
    <t>Commercial Electricity Price ($/kWh)</t>
  </si>
  <si>
    <t>Industrial Electricity Price ($/kWh)</t>
  </si>
  <si>
    <t>State sales tax % - -put zero% if solar is exempt</t>
  </si>
  <si>
    <t>Local (county or town sales tax) -put zero% if solar is exempt</t>
  </si>
  <si>
    <t>Combined tax rate</t>
  </si>
  <si>
    <t>Federal tax Benefits (payments) on Net Income</t>
  </si>
  <si>
    <t>State tax benefits (payments) on Net Income</t>
  </si>
  <si>
    <t>Residential</t>
  </si>
  <si>
    <t>ITC Step Down</t>
  </si>
  <si>
    <t>Industrial</t>
  </si>
  <si>
    <t>Projected module pricing</t>
  </si>
  <si>
    <t>Module Pricing</t>
  </si>
  <si>
    <t>W-KW</t>
  </si>
  <si>
    <t>State Commercial Rebates</t>
  </si>
  <si>
    <t>State Residential Rebates</t>
  </si>
  <si>
    <t>State Residential Tax Credits</t>
  </si>
  <si>
    <t>State Commercial Tax Credits</t>
  </si>
  <si>
    <t>The majority of solar projects in VT are netmetered system, and net metering rates require systems to transfer RECs to the utilies. Although alternative rates exist that allow systems to keep RECs, we do not believe that would create additional value for the solar owner https://greenmountainpower.com/wp-content/uploads/2018/06/Biennial-Net-Meter-Order-5.1.18.pdf</t>
  </si>
  <si>
    <t>Texas technically has a REC market, but RECs receive so little value that we have chosen not to model them</t>
  </si>
  <si>
    <t>Rhode Island has an RPS standard, but does not include a solar carve out. Most RECs are procured via long-term contracts with the local distribution company for compliance purposes. National Grid projects that 2018 compliance RECs from new resources will cost $15.83. We have assumed that new RECs will hold a constant price in the future, and that average REC contract terms will be for 15 years. http://www.ripuc.org/eventsactions/docket/4692-NGrid-RESReconciliation2018_2-27-18.pdf
http://www.ripuc.org/utilityinfo/2016%20RES%20Annual%20Compliance%20Report%20-%20final.pdf</t>
  </si>
  <si>
    <t xml:space="preserve">The PA SREC program is oversupplied, volatile and fairly small. However, recently legislative changes limited qualifying facilites to in-state solar projects, this has increased the SREC value by 2-3x. For conservative modeling, we have taken the approximate 2018 value, and discounted at 15% per year into the future: https://www.srectrade.com/blog/srec-markets/pennsylvania/pennsylvania-srec-market-update </t>
  </si>
  <si>
    <t>The OH SREC market is oversubscribed and very volatile. For conservative modeling purposes, we have taken an approximate 2018 SREC value and discounted at 15% into the future: https://www.srectrade.com/srec_markets/ohio</t>
  </si>
  <si>
    <t xml:space="preserve">REC Pricing derived from NYSERDA Solar Stack Calculator under VDER: https://www.nyserda.ny.gov/All%20Programs/Programs/NY%20Sun/Contractors/Value%20of%20Distributed%20Energy%20Resources </t>
  </si>
  <si>
    <t>The NJ SREC program is extrememly volatile and there is currently legislation being discussed that would replace the SREC program. For those reasons, we have taken a conservative approach to REC modeling. We have taken 2018 and 2019 REC Prices from Flett Exchange, and then projected future prices by discounting the 2019 price by 10% per year</t>
  </si>
  <si>
    <t xml:space="preserve">NH has an SREC carve out, but it is incredibly small and oversubscribed. The State utilites have also pursued the alternative compliance pathway, rather than procure RECs, in many instances. We have chosen not to model NH RECs do to this uncertainty and limited market </t>
  </si>
  <si>
    <t>There has been volatility an d uncertainty in the MD REC market. 2018 value around $7. TO be conservative, we have assumed a 10% annual decline in REC values: https://www.flettexchange.com/markets/maryland/market-prices</t>
  </si>
  <si>
    <t>Maine has an RPS standard and a compliance REC program, but the RPS target has been hit. We do not believe new solar projects in the State would receive compliance REC payments</t>
  </si>
  <si>
    <t>Larger than 500 kw https://www2.illinois.gov/sites/ipa/Documents/2018ProcurementPlan/ComplianceFilingMemorandum.pdf</t>
  </si>
  <si>
    <t xml:space="preserve">Connecticut passed a comprehensive energy reform law in 2018 that alters the existing LREC program. Many details have yet to be announced, but it appears that the state will set a feed-in tarrif and REC rate for all residential projects (&lt;25kW), and will then hold regular auctons to set the value for RECs from larger facilites. An SREC carv-out may be created, but that is unclear. The RPS has een increased to 40% by 2030, which should drive considerable renewable penetration. Given the uncertainty of REC pricing, we have decided to model CT Rec pricing as 20% of the value of Massachusetts RECs in the SMART Program (given the similar market and geographic proximity, we believe this is a very conservative assumption). It is unclear how long projects will be eleigible to receive RECs from the program, so we are maintaining a life of 15 years (the current value of the state's LREC program).  http://www.ct.gov/deep/lib/deep/energy/ces/2018_comprehensive_energy_strategy.pdf </t>
  </si>
  <si>
    <t xml:space="preserve">California REC prices have declined substantially and the state's IOU's are well ahead of the compliance RPS requirements. It is unclear how SB100 will alter REC pricing in the state. Given that uncertainty, we have decided to model CA projects without RECs. </t>
  </si>
  <si>
    <t>REC term</t>
  </si>
  <si>
    <t>REC Curves - Commercial (&gt;250kw) ($/MWh)</t>
  </si>
  <si>
    <t>Rhode Island has an RPS standard, but does not include a solar carve out. Most RECs are procured via long-term contracts with the local distribution company for compliance purposes. National Grid projects that 2018 compliance RECs from new resources will cost $15.83. We have assumed that new RECs will hold a constant price in the future, and that average REC contract terms will be for 15 years. http://www.ripuc.org/eventsactions/docket/4692-NGrid-RESReconciliation2018_2-27-18.pdf</t>
  </si>
  <si>
    <t>Illinois has block rec pricing that varies by region, $72.97 is on the low side for conservative modeling https://www2.illinois.gov/sites/ipa/Documents/2018ProcurementPlan/ComplianceFilingMemorandum.pdf</t>
  </si>
  <si>
    <t>2018 SREC sollicitation was oversubscribed. $27.22 was the 2018 clearing price, contract length =7 years. For conservative modeling purposes, we have taken 50% of the 2018 clearing price: http://www.srecdelaware.com/documentation/</t>
  </si>
  <si>
    <t>REC Curves - Commercial (&lt;250kw) ($/MWh)</t>
  </si>
  <si>
    <t xml:space="preserve">Rhode Island has an RPS standard, but does not include a solar carve out. Most RECs are procured via long-term contracts with the local distribution company for compliance purposes. Although there are secondary markets, we do not believe a homeowner would realistically participate. </t>
  </si>
  <si>
    <t>Notes</t>
  </si>
  <si>
    <t>REC Curves - Residential ($/MWh)</t>
  </si>
  <si>
    <t>Using lower block price value for conservative assumption. https://www2.illinois.gov/sites/ipa/Documents/2018ProcurementPlan/ComplianceFilingMemorandum.pdf</t>
  </si>
  <si>
    <t>2018 SREC solicitation was oversubscribed. $38.14 was the 2018 clearing price, contract length =7 years. For conservative modeling purposes, we have taken 50% of the 2018 clearing price: http://www.srecdelaware.com/documentation/</t>
  </si>
  <si>
    <t>There has been volatility and uncertainty in the MD REC market. 2018 value around $7. T be conservative, we have assumed a 10% annual decline in REC values: https://www.flettexchange.com/markets/maryland/market-prices</t>
  </si>
  <si>
    <t>The NJ SREC program is extremely volatile and there is currently legislation being discussed that would replace the SREC program. For those reasons, we have taken a conservative approach to REC modeling. We have taken 2018 and 2019 REC Prices from Flett Exchange, and then projected future prices by discounting the 2019 price by 10% per year</t>
  </si>
  <si>
    <t>REC Price Curve</t>
  </si>
  <si>
    <t>25kW - 250kW REC Price ($/MWh)</t>
  </si>
  <si>
    <t>&lt;25kW REC Price ($/MWh)</t>
  </si>
  <si>
    <t>&gt;250kW REC Price ($/MWh)</t>
  </si>
  <si>
    <t>Electrical BOS</t>
  </si>
  <si>
    <t>Structural BOS</t>
  </si>
  <si>
    <t>Direct Labor</t>
  </si>
  <si>
    <t>Cash Rebate or Incentive</t>
  </si>
  <si>
    <t>Remaining equity investment</t>
  </si>
  <si>
    <t>After Tax Cash Flow</t>
  </si>
  <si>
    <t>Final value to equity owner</t>
  </si>
  <si>
    <t>Federal Investment Tax Credit</t>
  </si>
  <si>
    <t>State Investment Tax Credit</t>
  </si>
  <si>
    <t>Annual Service Fixed ($/kW-yr)</t>
  </si>
  <si>
    <t>x</t>
  </si>
  <si>
    <t>Carryforward Term</t>
  </si>
  <si>
    <t>Module Efficiency (%)</t>
  </si>
  <si>
    <t>Module Wattage (W)</t>
  </si>
  <si>
    <t>System Losses (%)</t>
  </si>
  <si>
    <t>State Tax Incentive (Investment, $)</t>
  </si>
  <si>
    <t>PV Inverter and AC Subsystem</t>
  </si>
  <si>
    <t>Design, Engineering, Permitting</t>
  </si>
  <si>
    <t>Logistics, Misc., Overhead and Markup</t>
  </si>
  <si>
    <t>FUTURE COST CURVE - ASSUMES 3% COST DECLINE (DOWNSIDE)</t>
  </si>
  <si>
    <t>ACTIVE COD</t>
  </si>
  <si>
    <t>Base Year</t>
  </si>
  <si>
    <t>OFFSET Years</t>
  </si>
  <si>
    <t>ACTIVE</t>
  </si>
  <si>
    <t>FUTURE COST CURVE RESIDENTIAL - ASSUMED COST DECLINE (UPSIDE)</t>
  </si>
  <si>
    <t>FUTURE COST CURVE RESIDENTIAL- ASSUMED COST DECLINE (BASECASE)</t>
  </si>
  <si>
    <t>FUTURE COST CURVE RESIDENTIAL - ASSUMED  COST DECLINE (DOWNSIDE)</t>
  </si>
  <si>
    <t>750KW cost savings against 250KW</t>
  </si>
  <si>
    <t>FUTURE COST CURVE 250KW- ASSUMED COST DECLINE (BASECASE)</t>
  </si>
  <si>
    <t>FUTURE COST CURVE 250KW - ASSUMED COST DECLINE (DOWNSIDE)</t>
  </si>
  <si>
    <t>FUTURE COST CURVE 250KW - ASSUMED COST DECLINE (UPSIDE)</t>
  </si>
  <si>
    <t>FUTURE COST CURVE 750KW- ASSUMED COST DECLINE (BASECASE)</t>
  </si>
  <si>
    <t>FUTURE COST CURVE 750KW - ASSUMED COST DECLINE (DOWNSIDE)</t>
  </si>
  <si>
    <t>FUTURE COST CURVE 750KW - ASSUMED COST DECLINE (UPSIDE)</t>
  </si>
  <si>
    <t>Unique Cases</t>
  </si>
  <si>
    <t>South Carolina Tax Carry-forward Calculation</t>
  </si>
  <si>
    <t>MASSACHUSETTS SMART PROGRAM BLOCKS</t>
  </si>
  <si>
    <t>Summary of Base Compensation Rates by Service Territory, Generation Unit Capacity, and Capacity Block</t>
  </si>
  <si>
    <t>Electric Distribution Company</t>
  </si>
  <si>
    <t>Generation Unit Capacity</t>
  </si>
  <si>
    <t>Base Compensation Rate Factor</t>
  </si>
  <si>
    <t>Term Length</t>
  </si>
  <si>
    <t>Block 1</t>
  </si>
  <si>
    <t>Block 2</t>
  </si>
  <si>
    <t>Block 3</t>
  </si>
  <si>
    <t>Block 4</t>
  </si>
  <si>
    <t>Block 5</t>
  </si>
  <si>
    <t>Block 6</t>
  </si>
  <si>
    <t>Block 7</t>
  </si>
  <si>
    <t>Block 8</t>
  </si>
  <si>
    <t>Low income less than or equal to 25 kW AC</t>
  </si>
  <si>
    <t>10-year</t>
  </si>
  <si>
    <t>Not Applicable</t>
  </si>
  <si>
    <t>Less than or equal to 25 kW AC</t>
  </si>
  <si>
    <t>Greater than 25 kW AC  to 250 kW AC</t>
  </si>
  <si>
    <t>20-year</t>
  </si>
  <si>
    <t>Greater than 250 kW AC to 500 kW AC</t>
  </si>
  <si>
    <t>Greater than 500 kW AC to 1,000 kW AC</t>
  </si>
  <si>
    <t>Greater than 1,000 kW AC to 5,000 kW AC</t>
  </si>
  <si>
    <t xml:space="preserve">Fitchburg Gas &amp; Electric d/b/a Unitil 1 2 </t>
  </si>
  <si>
    <t>Massachusetts Electric d/b/a National Grid 3</t>
  </si>
  <si>
    <t>Nantucket Electric d/b/a National Grid 4 5</t>
  </si>
  <si>
    <t>NSTAR d/b/a Eversource Energy 6</t>
  </si>
  <si>
    <t>WMECO d/b/a Eversource Energy 7</t>
  </si>
  <si>
    <t xml:space="preserve">Lowest block 8 pricing for Eversource and National Grid, systems under 25kW: http://masmartsolar.com/ (we do not include any of the potential adders for location or offtaker, so these REC prices are likely lower than what an actual project would receive) </t>
  </si>
  <si>
    <t xml:space="preserve">Lowest block 8 pricing for Eversource and National Grid, systems under 250kW: http://masmartsolar.com/ (we do not include any of the potential adders for location or offtaker, so these REC prices are likely lower than what an actual project would receive) </t>
  </si>
  <si>
    <t xml:space="preserve">Lowest block 8 pricing for Eversource and National Grid, systems 500-1000kW: http://masmartsolar.com/ (we do not include any of the potential adders for location or offtaker, so these REC prices are likely lower than what an actual project would receive) </t>
  </si>
  <si>
    <t>User Input</t>
  </si>
  <si>
    <t>Active Case</t>
  </si>
  <si>
    <t>Project Useful Life (Yrs)</t>
  </si>
  <si>
    <t>Inverter ($/W)</t>
  </si>
  <si>
    <t>Electrical BOS ($/W)</t>
  </si>
  <si>
    <t>Structural BOS ($/W)</t>
  </si>
  <si>
    <t>Direct Labor ($/W)</t>
  </si>
  <si>
    <t>Engineering and PII ($/W)</t>
  </si>
  <si>
    <t>Supply Chain, Overhead, Margin ($/W)</t>
  </si>
  <si>
    <t>Annual Escalation (%)</t>
  </si>
  <si>
    <t>Module Wattage (%)</t>
  </si>
  <si>
    <t>Maximum Project Leverage (%)</t>
  </si>
  <si>
    <t>Debt</t>
  </si>
  <si>
    <t>Capex</t>
  </si>
  <si>
    <t>Installation</t>
  </si>
  <si>
    <t>Retail Rates - Retail (0), Commercial (1)</t>
  </si>
  <si>
    <t>Base Average Commercial</t>
  </si>
  <si>
    <t>Base Large Commercial</t>
  </si>
  <si>
    <t>Base Residential</t>
  </si>
  <si>
    <t>Upside Residential</t>
  </si>
  <si>
    <t>Upside Avg Commercial</t>
  </si>
  <si>
    <t>Upside Large Commercial</t>
  </si>
  <si>
    <t>Downside Residential</t>
  </si>
  <si>
    <t>Downside Avg Commercial</t>
  </si>
  <si>
    <t>Downside Lg Commercial</t>
  </si>
  <si>
    <t>Revenue</t>
  </si>
  <si>
    <t>Tax</t>
  </si>
  <si>
    <t>Project Useful Life (years)</t>
  </si>
  <si>
    <t>Irradiance (kwh/m2/year)</t>
  </si>
  <si>
    <t>Project Capacity Factor (%)</t>
  </si>
  <si>
    <t>Total Installed Cost ($/W)</t>
  </si>
  <si>
    <t>State/Utility Cash Rebate ($)</t>
  </si>
  <si>
    <t>Annual Module Cost Decline (%)</t>
  </si>
  <si>
    <t>Annual BOS Cost Decline (%)</t>
  </si>
  <si>
    <t>Total Panels in Project (#)</t>
  </si>
  <si>
    <t>PPA Price ($)</t>
  </si>
  <si>
    <t>PPA Term (years)</t>
  </si>
  <si>
    <t>REC Agreement Term (years)</t>
  </si>
  <si>
    <t>PPA/REC Escalation (%)</t>
  </si>
  <si>
    <t>Federal Tax Rate (%)</t>
  </si>
  <si>
    <t>Federal ITC (%)</t>
  </si>
  <si>
    <t>State &amp; Local Tax Rate (%)</t>
  </si>
  <si>
    <t>State Tax Incentive (Generation, %)</t>
  </si>
  <si>
    <t>Upside System Cost Savings (%)</t>
  </si>
  <si>
    <t>Down Side System Cost Increase (%)</t>
  </si>
  <si>
    <t>Target IRR (LCOE Discount Rate, %)</t>
  </si>
  <si>
    <t>Commercial</t>
  </si>
  <si>
    <t>State Tax Rate (%)</t>
  </si>
  <si>
    <r>
      <t xml:space="preserve">Annual </t>
    </r>
    <r>
      <rPr>
        <b/>
        <sz val="12"/>
        <color theme="1"/>
        <rFont val="Calibri"/>
        <family val="2"/>
        <scheme val="minor"/>
      </rPr>
      <t>BOS C</t>
    </r>
    <r>
      <rPr>
        <sz val="12"/>
        <color theme="1"/>
        <rFont val="Calibri"/>
        <family val="2"/>
        <scheme val="minor"/>
      </rPr>
      <t>ost Reduction (%)</t>
    </r>
  </si>
  <si>
    <r>
      <t xml:space="preserve">Annual </t>
    </r>
    <r>
      <rPr>
        <b/>
        <sz val="12"/>
        <color theme="1"/>
        <rFont val="Calibri"/>
        <family val="2"/>
        <scheme val="minor"/>
      </rPr>
      <t>Module</t>
    </r>
    <r>
      <rPr>
        <sz val="12"/>
        <color theme="1"/>
        <rFont val="Calibri"/>
        <family val="2"/>
        <scheme val="minor"/>
      </rPr>
      <t xml:space="preserve"> Cost Reduction (%)</t>
    </r>
  </si>
  <si>
    <t>OUTPUT SUMMARY</t>
  </si>
  <si>
    <t>Count</t>
  </si>
  <si>
    <t>Column1</t>
  </si>
  <si>
    <t>Avg Retail Electricity Price ($/kWh)</t>
  </si>
  <si>
    <t>Avg Commercial Electricity Price ($/kWh)</t>
  </si>
  <si>
    <t>Avg Industrial Electricity Price ($/kWh)</t>
  </si>
  <si>
    <t>Avg State sales tax % - -put zero% if solar is exempt</t>
  </si>
  <si>
    <t>Avg Local (county or town sales tax) -put zero% if solar is exempt</t>
  </si>
  <si>
    <t>Avg Combined tax rate</t>
  </si>
  <si>
    <t>Counties analyzed by team</t>
  </si>
  <si>
    <t>&lt;- Drop Down List</t>
  </si>
  <si>
    <t>&lt;- Update COD to see ITC Stepdown</t>
  </si>
  <si>
    <t>Updates automatically with COD</t>
  </si>
  <si>
    <t>Interest Rate (annual)</t>
  </si>
  <si>
    <t>How to Use this Model</t>
  </si>
  <si>
    <t>User Input - Project State/County</t>
  </si>
  <si>
    <t>This model is the academic work of Tim Bialecki, Corey Cantor, Vincent Tenorio, and Scott Wentzell. The authors would like to acknowledge the guidance of Daniel Gross, Lecturer at the Yale School of Forestry &amp; Environmental Studies, in producing this model.</t>
  </si>
  <si>
    <r>
      <t xml:space="preserve">This model was originally designed for an extensive analysis of solar project economics in each state across the country. A simplified version has been made available to the public to replicate the study's findings and to accompany publication in the Clean Energy Finance Forum. 
The user may run the model for every county in the United States, and across a range of scenarios. Inputs may also be updated by the user to model novel scenarios. User Inputs are highlighted with green shading on the operating tab, and key user inputs are also called out with a note. In particular, selecting a state and county in the drop-down cells C3 and C4 will update numerous inputs throughout the model including irradiance, taxes, electricity rates, and incentives. 
Additionally, nine scenarios are available for selection. These nine scenarios model three different sizes of solar projects (10kW, 250kW, and 750 kW) across base, upside and downside input sensitivities. The user may elect to model a unique project size by overriding the project capacity input (Cell C7). 
The model outputs include the unlevered and after-tax IRR for the solar project, as well the levelized cost of energy (LCOE). The study also presented a target Balance of System value that represented the maximum solar project cost (per watt installed) that could be maintained while delivering an LCOE at 10% below grid power. The user may replicate this analysis using the goal seek function. 
</t>
    </r>
    <r>
      <rPr>
        <b/>
        <i/>
        <sz val="10"/>
        <color theme="1"/>
        <rFont val="Calibri (Body)_x0000_"/>
      </rPr>
      <t xml:space="preserve">NOTE: This model uses IFS functions which are available only with the most recent Microsoft Office 365 and Excel 2019. If you are running an older version of Excel you may receive a #Value error. </t>
    </r>
    <r>
      <rPr>
        <sz val="10"/>
        <color theme="1"/>
        <rFont val="Calibri (Body)_x0000_"/>
      </rPr>
      <t xml:space="preserve">
</t>
    </r>
    <r>
      <rPr>
        <i/>
        <sz val="10"/>
        <color theme="1"/>
        <rFont val="Calibri (Body)_x0000_"/>
      </rPr>
      <t xml:space="preserve">
This model is the academic work of Tim Bialecki, Corey Cantor, Vincent Tenorio, and Scott Wentzell. The authors would like to acknowledge the guidance of Daniel Gross, Lecturer at the Yale School of Forestry &amp; Environmental Studies, in producing this model.</t>
    </r>
    <r>
      <rPr>
        <sz val="10"/>
        <color theme="1"/>
        <rFont val="Calibri (Body)_x0000_"/>
      </rPr>
      <t xml:space="preserve">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_(&quot;$&quot;* #,##0_);_(&quot;$&quot;* \(#,##0\);_(&quot;$&quot;* &quot;-&quot;??_);_(@_)"/>
    <numFmt numFmtId="166" formatCode="00000"/>
    <numFmt numFmtId="167" formatCode="_(&quot;$&quot;* #,##0.0000_);_(&quot;$&quot;* \(#,##0.0000\);_(&quot;$&quot;* &quot;-&quot;??_);_(@_)"/>
    <numFmt numFmtId="168" formatCode="0.00000"/>
    <numFmt numFmtId="169" formatCode="_(* #,##0_);_(* \(#,##0\);_(* &quot;-&quot;??_);_(@_)"/>
    <numFmt numFmtId="170" formatCode="0.0000"/>
    <numFmt numFmtId="171" formatCode="&quot;$&quot;#,##0.00"/>
    <numFmt numFmtId="172" formatCode="0.0"/>
  </numFmts>
  <fonts count="49">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rgb="FF3F3F76"/>
      <name val="Calibri"/>
      <family val="2"/>
      <scheme val="minor"/>
    </font>
    <font>
      <b/>
      <sz val="12"/>
      <color rgb="FFFA7D00"/>
      <name val="Calibri"/>
      <family val="2"/>
      <scheme val="minor"/>
    </font>
    <font>
      <b/>
      <sz val="12"/>
      <color theme="0"/>
      <name val="Calibri"/>
      <family val="2"/>
      <scheme val="minor"/>
    </font>
    <font>
      <b/>
      <sz val="12"/>
      <color theme="1"/>
      <name val="Calibri"/>
      <family val="2"/>
      <scheme val="minor"/>
    </font>
    <font>
      <sz val="12"/>
      <color theme="0"/>
      <name val="Calibri"/>
      <family val="2"/>
      <scheme val="minor"/>
    </font>
    <font>
      <sz val="12"/>
      <color theme="1"/>
      <name val="Calibri"/>
      <family val="2"/>
    </font>
    <font>
      <b/>
      <sz val="11"/>
      <color rgb="FF000000"/>
      <name val="Calibri"/>
      <family val="2"/>
    </font>
    <font>
      <b/>
      <sz val="11"/>
      <name val="Calibri"/>
      <family val="2"/>
    </font>
    <font>
      <i/>
      <sz val="12"/>
      <color rgb="FF0070C0"/>
      <name val="Calibri"/>
      <family val="2"/>
      <scheme val="minor"/>
    </font>
    <font>
      <b/>
      <sz val="10"/>
      <name val="Calibri"/>
      <family val="2"/>
      <scheme val="minor"/>
    </font>
    <font>
      <b/>
      <sz val="10"/>
      <color rgb="FF000000"/>
      <name val="Calibri"/>
      <family val="2"/>
    </font>
    <font>
      <sz val="10"/>
      <name val="Calibri"/>
      <family val="2"/>
      <scheme val="minor"/>
    </font>
    <font>
      <sz val="11"/>
      <color rgb="FF000000"/>
      <name val="Calibri"/>
      <family val="2"/>
    </font>
    <font>
      <sz val="12"/>
      <color rgb="FF000000"/>
      <name val="Calibri"/>
      <family val="2"/>
    </font>
    <font>
      <b/>
      <sz val="12"/>
      <color rgb="FFFFFFFF"/>
      <name val="Calibri"/>
      <family val="2"/>
    </font>
    <font>
      <sz val="12"/>
      <color rgb="FF3F3F76"/>
      <name val="Calibri"/>
      <family val="2"/>
    </font>
    <font>
      <i/>
      <sz val="12"/>
      <color rgb="FF0070C0"/>
      <name val="Calibri"/>
      <family val="2"/>
    </font>
    <font>
      <b/>
      <sz val="12"/>
      <color rgb="FF595959"/>
      <name val="Calibri"/>
      <family val="2"/>
    </font>
    <font>
      <b/>
      <sz val="12"/>
      <color rgb="FFFF0000"/>
      <name val="Calibri"/>
      <family val="2"/>
    </font>
    <font>
      <b/>
      <sz val="12"/>
      <color rgb="FF000000"/>
      <name val="Calibri"/>
      <family val="2"/>
    </font>
    <font>
      <sz val="10"/>
      <name val="Calibri"/>
      <family val="2"/>
    </font>
    <font>
      <vertAlign val="superscript"/>
      <sz val="11"/>
      <color rgb="FF000000"/>
      <name val="Calibri"/>
      <family val="2"/>
    </font>
    <font>
      <sz val="10"/>
      <color rgb="FF000000"/>
      <name val="Tahoma"/>
      <family val="2"/>
    </font>
    <font>
      <b/>
      <sz val="10"/>
      <color rgb="FF000000"/>
      <name val="Tahoma"/>
      <family val="2"/>
    </font>
    <font>
      <sz val="11"/>
      <color theme="1"/>
      <name val="Calibri"/>
      <family val="2"/>
    </font>
    <font>
      <sz val="11"/>
      <color theme="1"/>
      <name val="Calibri"/>
      <family val="2"/>
      <scheme val="minor"/>
    </font>
    <font>
      <b/>
      <sz val="11"/>
      <color theme="1"/>
      <name val="Calibri"/>
      <family val="2"/>
      <scheme val="minor"/>
    </font>
    <font>
      <sz val="10"/>
      <color theme="1"/>
      <name val="Calibri"/>
      <family val="2"/>
      <scheme val="minor"/>
    </font>
    <font>
      <b/>
      <sz val="12"/>
      <color rgb="FF3F3F76"/>
      <name val="Calibri"/>
      <family val="2"/>
    </font>
    <font>
      <b/>
      <sz val="10"/>
      <color theme="1"/>
      <name val="Arial"/>
      <family val="2"/>
    </font>
    <font>
      <b/>
      <sz val="14"/>
      <color theme="1"/>
      <name val="Calibri"/>
      <family val="2"/>
      <scheme val="minor"/>
    </font>
    <font>
      <sz val="10"/>
      <color theme="1"/>
      <name val="Arial"/>
      <family val="2"/>
    </font>
    <font>
      <sz val="12"/>
      <color rgb="FF000000"/>
      <name val="Calibri"/>
      <family val="2"/>
      <scheme val="minor"/>
    </font>
    <font>
      <u/>
      <sz val="12"/>
      <color theme="10"/>
      <name val="Calibri"/>
      <family val="2"/>
      <scheme val="minor"/>
    </font>
    <font>
      <sz val="11"/>
      <color rgb="FF000000"/>
      <name val="Calibri"/>
      <family val="2"/>
      <scheme val="minor"/>
    </font>
    <font>
      <sz val="12"/>
      <name val="Calibri"/>
      <family val="2"/>
    </font>
    <font>
      <sz val="12"/>
      <color rgb="FF000000"/>
      <name val="Calibri (Body)_x0000_"/>
    </font>
    <font>
      <sz val="10"/>
      <color rgb="FF000000"/>
      <name val="Arial"/>
      <family val="2"/>
    </font>
    <font>
      <sz val="10"/>
      <color rgb="FF000000"/>
      <name val="Arial"/>
      <family val="2"/>
    </font>
    <font>
      <b/>
      <sz val="12"/>
      <color rgb="FFFF0000"/>
      <name val="Calibri"/>
      <family val="2"/>
      <scheme val="minor"/>
    </font>
    <font>
      <sz val="10"/>
      <color theme="1"/>
      <name val="Calibri (Body)_x0000_"/>
    </font>
    <font>
      <i/>
      <sz val="10"/>
      <color theme="1"/>
      <name val="Calibri (Body)_x0000_"/>
    </font>
    <font>
      <i/>
      <sz val="12"/>
      <color theme="1"/>
      <name val="Calibri"/>
      <family val="2"/>
      <scheme val="minor"/>
    </font>
    <font>
      <b/>
      <i/>
      <sz val="10"/>
      <color theme="1"/>
      <name val="Calibri (Body)_x0000_"/>
    </font>
  </fonts>
  <fills count="32">
    <fill>
      <patternFill patternType="none"/>
    </fill>
    <fill>
      <patternFill patternType="gray125"/>
    </fill>
    <fill>
      <patternFill patternType="solid">
        <fgColor rgb="FFFFCC99"/>
      </patternFill>
    </fill>
    <fill>
      <patternFill patternType="solid">
        <fgColor rgb="FFF2F2F2"/>
      </patternFill>
    </fill>
    <fill>
      <patternFill patternType="solid">
        <fgColor rgb="FFFFFF00"/>
        <bgColor rgb="FF000000"/>
      </patternFill>
    </fill>
    <fill>
      <patternFill patternType="solid">
        <fgColor rgb="FFD6DCE4"/>
        <bgColor rgb="FF000000"/>
      </patternFill>
    </fill>
    <fill>
      <patternFill patternType="lightUp">
        <fgColor theme="4" tint="0.79998168889431442"/>
        <bgColor theme="2"/>
      </patternFill>
    </fill>
    <fill>
      <patternFill patternType="solid">
        <fgColor rgb="FFFFFF00"/>
        <bgColor indexed="64"/>
      </patternFill>
    </fill>
    <fill>
      <patternFill patternType="solid">
        <fgColor rgb="FFFFFFFF"/>
        <bgColor rgb="FF000000"/>
      </patternFill>
    </fill>
    <fill>
      <patternFill patternType="solid">
        <fgColor theme="8" tint="0.79998168889431442"/>
        <bgColor indexed="64"/>
      </patternFill>
    </fill>
    <fill>
      <patternFill patternType="solid">
        <fgColor rgb="FFFCE4D6"/>
        <bgColor rgb="FF000000"/>
      </patternFill>
    </fill>
    <fill>
      <patternFill patternType="solid">
        <fgColor rgb="FFD9D9D9"/>
        <bgColor rgb="FF000000"/>
      </patternFill>
    </fill>
    <fill>
      <patternFill patternType="solid">
        <fgColor rgb="FF4472C4"/>
        <bgColor rgb="FF000000"/>
      </patternFill>
    </fill>
    <fill>
      <patternFill patternType="solid">
        <fgColor rgb="FFE2EFDA"/>
        <bgColor rgb="FFFFFFFF"/>
      </patternFill>
    </fill>
    <fill>
      <patternFill patternType="lightUp">
        <fgColor rgb="FFD9E1F2"/>
        <bgColor rgb="FFE7E6E6"/>
      </patternFill>
    </fill>
    <fill>
      <patternFill patternType="solid">
        <fgColor rgb="FFDDEBF7"/>
        <bgColor rgb="FF000000"/>
      </patternFill>
    </fill>
    <fill>
      <patternFill patternType="solid">
        <fgColor theme="3" tint="0.79998168889431442"/>
        <bgColor indexed="64"/>
      </patternFill>
    </fill>
    <fill>
      <patternFill patternType="solid">
        <fgColor theme="3" tint="0.79998168889431442"/>
        <bgColor rgb="FF000000"/>
      </patternFill>
    </fill>
    <fill>
      <patternFill patternType="solid">
        <fgColor theme="4" tint="-0.249977111117893"/>
        <bgColor indexed="64"/>
      </patternFill>
    </fill>
    <fill>
      <patternFill patternType="solid">
        <fgColor theme="2"/>
        <bgColor indexed="64"/>
      </patternFill>
    </fill>
    <fill>
      <patternFill patternType="solid">
        <fgColor theme="4" tint="-0.499984740745262"/>
        <bgColor indexed="64"/>
      </patternFill>
    </fill>
    <fill>
      <patternFill patternType="solid">
        <fgColor theme="9" tint="0.79998168889431442"/>
        <bgColor indexed="64"/>
      </patternFill>
    </fill>
    <fill>
      <patternFill patternType="solid">
        <fgColor theme="6" tint="0.79998168889431442"/>
        <bgColor indexed="64"/>
      </patternFill>
    </fill>
    <fill>
      <patternFill patternType="solid">
        <fgColor theme="5" tint="0.79998168889431442"/>
        <bgColor indexed="64"/>
      </patternFill>
    </fill>
    <fill>
      <patternFill patternType="solid">
        <fgColor theme="8" tint="0.79998168889431442"/>
        <bgColor indexed="65"/>
      </patternFill>
    </fill>
    <fill>
      <patternFill patternType="solid">
        <fgColor theme="6" tint="0.59999389629810485"/>
        <bgColor indexed="64"/>
      </patternFill>
    </fill>
    <fill>
      <patternFill patternType="solid">
        <fgColor theme="0"/>
        <bgColor rgb="FFFFFFFF"/>
      </patternFill>
    </fill>
    <fill>
      <patternFill patternType="solid">
        <fgColor rgb="FFD9E1F2"/>
        <bgColor rgb="FFD9E1F2"/>
      </patternFill>
    </fill>
    <fill>
      <patternFill patternType="solid">
        <fgColor theme="4" tint="0.79998168889431442"/>
        <bgColor theme="4" tint="0.79998168889431442"/>
      </patternFill>
    </fill>
    <fill>
      <patternFill patternType="solid">
        <fgColor theme="7" tint="0.79998168889431442"/>
        <bgColor indexed="64"/>
      </patternFill>
    </fill>
    <fill>
      <patternFill patternType="solid">
        <fgColor theme="7" tint="0.79998168889431442"/>
        <bgColor rgb="FFFFFFFF"/>
      </patternFill>
    </fill>
    <fill>
      <patternFill patternType="solid">
        <fgColor theme="1"/>
        <bgColor indexed="64"/>
      </patternFill>
    </fill>
  </fills>
  <borders count="57">
    <border>
      <left/>
      <right/>
      <top/>
      <bottom/>
      <diagonal/>
    </border>
    <border>
      <left style="thin">
        <color rgb="FF7F7F7F"/>
      </left>
      <right style="thin">
        <color rgb="FF7F7F7F"/>
      </right>
      <top style="thin">
        <color rgb="FF7F7F7F"/>
      </top>
      <bottom style="thin">
        <color rgb="FF7F7F7F"/>
      </bottom>
      <diagonal/>
    </border>
    <border>
      <left style="slantDashDot">
        <color rgb="FF7F7F7F"/>
      </left>
      <right style="slantDashDot">
        <color rgb="FF7F7F7F"/>
      </right>
      <top style="slantDashDot">
        <color rgb="FF7F7F7F"/>
      </top>
      <bottom style="slantDashDot">
        <color rgb="FF7F7F7F"/>
      </bottom>
      <diagonal/>
    </border>
    <border>
      <left style="medium">
        <color rgb="FFFF0000"/>
      </left>
      <right style="medium">
        <color rgb="FFFF0000"/>
      </right>
      <top style="medium">
        <color rgb="FFFF0000"/>
      </top>
      <bottom style="medium">
        <color rgb="FFFF0000"/>
      </bottom>
      <diagonal/>
    </border>
    <border>
      <left style="medium">
        <color rgb="FF7030A0"/>
      </left>
      <right style="medium">
        <color rgb="FF7030A0"/>
      </right>
      <top style="medium">
        <color rgb="FF7030A0"/>
      </top>
      <bottom style="medium">
        <color rgb="FF7030A0"/>
      </bottom>
      <diagonal/>
    </border>
    <border>
      <left style="medium">
        <color rgb="FF000000"/>
      </left>
      <right/>
      <top/>
      <bottom/>
      <diagonal/>
    </border>
    <border>
      <left/>
      <right style="medium">
        <color rgb="FF000000"/>
      </right>
      <top/>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top/>
      <bottom style="medium">
        <color rgb="FF000000"/>
      </bottom>
      <diagonal/>
    </border>
    <border>
      <left/>
      <right style="medium">
        <color rgb="FF000000"/>
      </right>
      <top/>
      <bottom style="medium">
        <color rgb="FF000000"/>
      </bottom>
      <diagonal/>
    </border>
    <border>
      <left/>
      <right/>
      <top/>
      <bottom style="medium">
        <color rgb="FF000000"/>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right/>
      <top style="medium">
        <color indexed="64"/>
      </top>
      <bottom/>
      <diagonal/>
    </border>
    <border>
      <left style="medium">
        <color theme="1"/>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top style="medium">
        <color indexed="64"/>
      </top>
      <bottom style="medium">
        <color indexed="64"/>
      </bottom>
      <diagonal/>
    </border>
    <border>
      <left/>
      <right style="medium">
        <color theme="1"/>
      </right>
      <top style="medium">
        <color indexed="64"/>
      </top>
      <bottom style="medium">
        <color indexed="64"/>
      </bottom>
      <diagonal/>
    </border>
    <border>
      <left style="medium">
        <color rgb="FFCCCCCC"/>
      </left>
      <right style="medium">
        <color rgb="FFCCCCCC"/>
      </right>
      <top style="medium">
        <color rgb="FFCCCCCC"/>
      </top>
      <bottom style="medium">
        <color rgb="FFCCCCCC"/>
      </bottom>
      <diagonal/>
    </border>
    <border>
      <left style="thin">
        <color auto="1"/>
      </left>
      <right style="thin">
        <color auto="1"/>
      </right>
      <top style="thin">
        <color auto="1"/>
      </top>
      <bottom style="thin">
        <color auto="1"/>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diagonal/>
    </border>
    <border>
      <left style="thin">
        <color indexed="64"/>
      </left>
      <right style="thin">
        <color indexed="64"/>
      </right>
      <top/>
      <bottom/>
      <diagonal/>
    </border>
    <border>
      <left style="thin">
        <color rgb="FF8EA9DB"/>
      </left>
      <right style="thin">
        <color rgb="FF8EA9DB"/>
      </right>
      <top/>
      <bottom style="thin">
        <color rgb="FF8EA9DB"/>
      </bottom>
      <diagonal/>
    </border>
    <border>
      <left style="thin">
        <color theme="4" tint="0.39997558519241921"/>
      </left>
      <right style="thin">
        <color theme="4" tint="0.39997558519241921"/>
      </right>
      <top style="thin">
        <color theme="4" tint="0.39997558519241921"/>
      </top>
      <bottom style="thin">
        <color theme="4" tint="0.39997558519241921"/>
      </bottom>
      <diagonal/>
    </border>
    <border>
      <left style="thin">
        <color rgb="FF8EA9DB"/>
      </left>
      <right style="thin">
        <color rgb="FF8EA9DB"/>
      </right>
      <top style="thin">
        <color rgb="FF8EA9DB"/>
      </top>
      <bottom style="thin">
        <color rgb="FF8EA9DB"/>
      </bottom>
      <diagonal/>
    </border>
    <border>
      <left/>
      <right/>
      <top/>
      <bottom style="medium">
        <color indexed="64"/>
      </bottom>
      <diagonal/>
    </border>
    <border>
      <left/>
      <right/>
      <top/>
      <bottom style="thin">
        <color indexed="64"/>
      </bottom>
      <diagonal/>
    </border>
    <border>
      <left/>
      <right style="medium">
        <color indexed="64"/>
      </right>
      <top/>
      <bottom style="thin">
        <color indexed="64"/>
      </bottom>
      <diagonal/>
    </border>
    <border>
      <left style="thin">
        <color auto="1"/>
      </left>
      <right style="thin">
        <color indexed="64"/>
      </right>
      <top/>
      <bottom style="thin">
        <color auto="1"/>
      </bottom>
      <diagonal/>
    </border>
    <border>
      <left style="thin">
        <color indexed="64"/>
      </left>
      <right style="thin">
        <color indexed="64"/>
      </right>
      <top style="thin">
        <color indexed="64"/>
      </top>
      <bottom/>
      <diagonal/>
    </border>
    <border>
      <left style="thin">
        <color indexed="64"/>
      </left>
      <right style="thin">
        <color indexed="64"/>
      </right>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thin">
        <color indexed="64"/>
      </top>
      <bottom/>
      <diagonal/>
    </border>
    <border>
      <left style="thin">
        <color rgb="FF7F7F7F"/>
      </left>
      <right style="medium">
        <color indexed="64"/>
      </right>
      <top/>
      <bottom/>
      <diagonal/>
    </border>
    <border>
      <left style="thin">
        <color rgb="FF7F7F7F"/>
      </left>
      <right style="medium">
        <color indexed="64"/>
      </right>
      <top style="thin">
        <color rgb="FF7F7F7F"/>
      </top>
      <bottom style="thin">
        <color rgb="FF7F7F7F"/>
      </bottom>
      <diagonal/>
    </border>
    <border>
      <left style="thin">
        <color rgb="FF7F7F7F"/>
      </left>
      <right style="medium">
        <color indexed="64"/>
      </right>
      <top/>
      <bottom style="thin">
        <color rgb="FF7F7F7F"/>
      </bottom>
      <diagonal/>
    </border>
    <border>
      <left/>
      <right style="medium">
        <color indexed="64"/>
      </right>
      <top style="medium">
        <color rgb="FF000000"/>
      </top>
      <bottom style="medium">
        <color rgb="FF000000"/>
      </bottom>
      <diagonal/>
    </border>
    <border>
      <left style="thin">
        <color theme="4" tint="0.39997558519241921"/>
      </left>
      <right/>
      <top style="thin">
        <color theme="4" tint="0.39997558519241921"/>
      </top>
      <bottom style="thin">
        <color theme="4" tint="0.39997558519241921"/>
      </bottom>
      <diagonal/>
    </border>
    <border>
      <left style="medium">
        <color indexed="64"/>
      </left>
      <right style="thin">
        <color indexed="64"/>
      </right>
      <top/>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s>
  <cellStyleXfs count="15">
    <xf numFmtId="0" fontId="0" fillId="0" borderId="0"/>
    <xf numFmtId="44" fontId="4" fillId="0" borderId="0" applyFont="0" applyFill="0" applyBorder="0" applyAlignment="0" applyProtection="0"/>
    <xf numFmtId="9" fontId="4" fillId="0" borderId="0" applyFont="0" applyFill="0" applyBorder="0" applyAlignment="0" applyProtection="0"/>
    <xf numFmtId="0" fontId="5" fillId="2" borderId="1" applyNumberFormat="0" applyAlignment="0" applyProtection="0"/>
    <xf numFmtId="0" fontId="6" fillId="3" borderId="1" applyNumberFormat="0" applyAlignment="0" applyProtection="0"/>
    <xf numFmtId="9" fontId="13" fillId="6" borderId="0" applyNumberFormat="0" applyAlignment="0">
      <alignment horizontal="center" vertical="center"/>
    </xf>
    <xf numFmtId="0" fontId="14" fillId="7" borderId="3">
      <alignment horizontal="center"/>
    </xf>
    <xf numFmtId="0" fontId="16" fillId="9" borderId="1" applyNumberFormat="0"/>
    <xf numFmtId="0" fontId="3" fillId="24" borderId="0" applyNumberFormat="0" applyBorder="0" applyAlignment="0" applyProtection="0"/>
    <xf numFmtId="0" fontId="2" fillId="0" borderId="0"/>
    <xf numFmtId="0" fontId="38" fillId="0" borderId="0" applyNumberFormat="0" applyFill="0" applyBorder="0" applyAlignment="0" applyProtection="0"/>
    <xf numFmtId="0" fontId="1" fillId="0" borderId="0"/>
    <xf numFmtId="43" fontId="4" fillId="0" borderId="0" applyFont="0" applyFill="0" applyBorder="0" applyAlignment="0" applyProtection="0"/>
    <xf numFmtId="0" fontId="42" fillId="0" borderId="0"/>
    <xf numFmtId="44" fontId="43" fillId="0" borderId="0" applyFont="0" applyFill="0" applyBorder="0" applyAlignment="0" applyProtection="0"/>
  </cellStyleXfs>
  <cellXfs count="334">
    <xf numFmtId="0" fontId="0" fillId="0" borderId="0" xfId="0"/>
    <xf numFmtId="0" fontId="10" fillId="0" borderId="0" xfId="0" applyFont="1" applyFill="1" applyBorder="1"/>
    <xf numFmtId="0" fontId="11" fillId="0" borderId="0" xfId="0" applyFont="1" applyFill="1" applyBorder="1"/>
    <xf numFmtId="43" fontId="15" fillId="8" borderId="0" xfId="0" applyNumberFormat="1" applyFont="1" applyFill="1" applyBorder="1"/>
    <xf numFmtId="0" fontId="12" fillId="8" borderId="0" xfId="0" applyFont="1" applyFill="1" applyBorder="1"/>
    <xf numFmtId="0" fontId="17" fillId="0" borderId="6" xfId="0" applyFont="1" applyFill="1" applyBorder="1"/>
    <xf numFmtId="0" fontId="10" fillId="0" borderId="6" xfId="0" applyFont="1" applyFill="1" applyBorder="1"/>
    <xf numFmtId="0" fontId="10" fillId="0" borderId="5" xfId="0" applyFont="1" applyFill="1" applyBorder="1"/>
    <xf numFmtId="0" fontId="23" fillId="4" borderId="0" xfId="6" applyFont="1" applyFill="1" applyBorder="1" applyAlignment="1">
      <alignment horizontal="center" vertical="center"/>
    </xf>
    <xf numFmtId="43" fontId="11" fillId="8" borderId="0" xfId="0" applyNumberFormat="1" applyFont="1" applyFill="1" applyBorder="1"/>
    <xf numFmtId="43" fontId="18" fillId="8" borderId="0" xfId="0" applyNumberFormat="1" applyFont="1" applyFill="1" applyBorder="1" applyAlignment="1">
      <alignment horizontal="center" vertical="center"/>
    </xf>
    <xf numFmtId="8" fontId="20" fillId="13" borderId="1" xfId="3" applyNumberFormat="1" applyFont="1" applyFill="1" applyBorder="1" applyAlignment="1">
      <alignment horizontal="center" vertical="center"/>
    </xf>
    <xf numFmtId="0" fontId="10" fillId="0" borderId="10" xfId="0" applyFont="1" applyFill="1" applyBorder="1"/>
    <xf numFmtId="0" fontId="10" fillId="0" borderId="11" xfId="0" applyFont="1" applyFill="1" applyBorder="1"/>
    <xf numFmtId="6" fontId="22" fillId="0" borderId="2" xfId="4" applyNumberFormat="1" applyFont="1" applyFill="1" applyBorder="1" applyAlignment="1">
      <alignment horizontal="center" vertical="center"/>
    </xf>
    <xf numFmtId="0" fontId="17" fillId="0" borderId="6" xfId="0" applyFont="1" applyFill="1" applyBorder="1" applyAlignment="1" applyProtection="1">
      <alignment horizontal="left" wrapText="1"/>
      <protection locked="0"/>
    </xf>
    <xf numFmtId="0" fontId="25" fillId="15" borderId="1" xfId="7" applyFont="1" applyFill="1" applyBorder="1" applyAlignment="1">
      <alignment horizontal="center"/>
    </xf>
    <xf numFmtId="164" fontId="24" fillId="10" borderId="0" xfId="2" applyNumberFormat="1" applyFont="1" applyFill="1" applyBorder="1" applyAlignment="1">
      <alignment horizontal="center" vertical="center"/>
    </xf>
    <xf numFmtId="0" fontId="18" fillId="0" borderId="0" xfId="0" applyFont="1" applyFill="1" applyBorder="1" applyAlignment="1">
      <alignment horizontal="center" vertical="center"/>
    </xf>
    <xf numFmtId="9" fontId="21" fillId="14" borderId="0" xfId="5" applyFont="1" applyFill="1" applyBorder="1">
      <alignment horizontal="center" vertical="center"/>
    </xf>
    <xf numFmtId="6" fontId="18" fillId="11" borderId="0" xfId="0" applyNumberFormat="1" applyFont="1" applyFill="1" applyBorder="1" applyAlignment="1">
      <alignment horizontal="center" vertical="center"/>
    </xf>
    <xf numFmtId="41" fontId="24" fillId="0" borderId="4" xfId="0" applyNumberFormat="1" applyFont="1" applyFill="1" applyBorder="1"/>
    <xf numFmtId="0" fontId="10" fillId="0" borderId="12" xfId="0" applyFont="1" applyFill="1" applyBorder="1"/>
    <xf numFmtId="0" fontId="10" fillId="0" borderId="14" xfId="0" applyFont="1" applyFill="1" applyBorder="1"/>
    <xf numFmtId="10" fontId="0" fillId="0" borderId="0" xfId="0" applyNumberFormat="1"/>
    <xf numFmtId="41" fontId="0" fillId="0" borderId="0" xfId="0" applyNumberFormat="1"/>
    <xf numFmtId="0" fontId="8" fillId="0" borderId="0" xfId="0" applyFont="1"/>
    <xf numFmtId="41" fontId="8" fillId="0" borderId="0" xfId="0" applyNumberFormat="1" applyFont="1"/>
    <xf numFmtId="41" fontId="8" fillId="0" borderId="16" xfId="0" applyNumberFormat="1" applyFont="1" applyBorder="1"/>
    <xf numFmtId="0" fontId="8" fillId="16" borderId="17" xfId="0" applyFont="1" applyFill="1" applyBorder="1" applyAlignment="1">
      <alignment horizontal="center"/>
    </xf>
    <xf numFmtId="0" fontId="0" fillId="16" borderId="18" xfId="0" applyFill="1" applyBorder="1"/>
    <xf numFmtId="0" fontId="0" fillId="16" borderId="19" xfId="0" applyFill="1" applyBorder="1"/>
    <xf numFmtId="0" fontId="8" fillId="16" borderId="18" xfId="0" applyFont="1" applyFill="1" applyBorder="1"/>
    <xf numFmtId="0" fontId="8" fillId="16" borderId="19" xfId="0" applyFont="1" applyFill="1" applyBorder="1"/>
    <xf numFmtId="41" fontId="0" fillId="0" borderId="16" xfId="0" applyNumberFormat="1" applyBorder="1"/>
    <xf numFmtId="41" fontId="8" fillId="0" borderId="17" xfId="0" applyNumberFormat="1" applyFont="1" applyBorder="1"/>
    <xf numFmtId="41" fontId="8" fillId="0" borderId="18" xfId="0" applyNumberFormat="1" applyFont="1" applyBorder="1"/>
    <xf numFmtId="41" fontId="8" fillId="0" borderId="19" xfId="0" applyNumberFormat="1" applyFont="1" applyBorder="1"/>
    <xf numFmtId="0" fontId="7" fillId="18" borderId="17" xfId="0" applyFont="1" applyFill="1" applyBorder="1" applyAlignment="1">
      <alignment horizontal="center"/>
    </xf>
    <xf numFmtId="0" fontId="7" fillId="18" borderId="18" xfId="0" applyFont="1" applyFill="1" applyBorder="1"/>
    <xf numFmtId="0" fontId="7" fillId="18" borderId="19" xfId="0" applyFont="1" applyFill="1" applyBorder="1"/>
    <xf numFmtId="0" fontId="9" fillId="18" borderId="18" xfId="0" applyFont="1" applyFill="1" applyBorder="1"/>
    <xf numFmtId="0" fontId="9" fillId="18" borderId="19" xfId="0" applyFont="1" applyFill="1" applyBorder="1"/>
    <xf numFmtId="0" fontId="0" fillId="0" borderId="0" xfId="0" applyFont="1"/>
    <xf numFmtId="164" fontId="0" fillId="0" borderId="0" xfId="2" applyNumberFormat="1" applyFont="1"/>
    <xf numFmtId="0" fontId="0" fillId="0" borderId="0" xfId="0" applyAlignment="1">
      <alignment horizontal="left" indent="2"/>
    </xf>
    <xf numFmtId="0" fontId="30" fillId="0" borderId="0" xfId="0" applyFont="1" applyAlignment="1">
      <alignment horizontal="left"/>
    </xf>
    <xf numFmtId="0" fontId="31" fillId="0" borderId="0" xfId="0" applyFont="1" applyAlignment="1">
      <alignment horizontal="left"/>
    </xf>
    <xf numFmtId="0" fontId="8" fillId="0" borderId="0" xfId="0" applyFont="1" applyAlignment="1">
      <alignment horizontal="left"/>
    </xf>
    <xf numFmtId="0" fontId="0" fillId="21" borderId="17" xfId="0" applyFont="1" applyFill="1" applyBorder="1" applyAlignment="1">
      <alignment horizontal="center"/>
    </xf>
    <xf numFmtId="0" fontId="0" fillId="21" borderId="18" xfId="0" applyFont="1" applyFill="1" applyBorder="1" applyAlignment="1">
      <alignment horizontal="center"/>
    </xf>
    <xf numFmtId="0" fontId="0" fillId="21" borderId="19" xfId="0" applyFont="1" applyFill="1" applyBorder="1" applyAlignment="1">
      <alignment horizontal="center"/>
    </xf>
    <xf numFmtId="0" fontId="8" fillId="0" borderId="0" xfId="0" applyFont="1" applyAlignment="1">
      <alignment horizontal="center"/>
    </xf>
    <xf numFmtId="0" fontId="31" fillId="0" borderId="0" xfId="0" applyFont="1"/>
    <xf numFmtId="0" fontId="32" fillId="0" borderId="0" xfId="0" applyFont="1" applyAlignment="1">
      <alignment horizontal="left" indent="1"/>
    </xf>
    <xf numFmtId="0" fontId="7" fillId="18" borderId="0" xfId="0" applyFont="1" applyFill="1" applyAlignment="1">
      <alignment horizontal="center"/>
    </xf>
    <xf numFmtId="41" fontId="0" fillId="0" borderId="0" xfId="0" applyNumberFormat="1" applyBorder="1"/>
    <xf numFmtId="0" fontId="0" fillId="18" borderId="0" xfId="0" applyFill="1"/>
    <xf numFmtId="0" fontId="8" fillId="19" borderId="0" xfId="0" applyFont="1" applyFill="1"/>
    <xf numFmtId="0" fontId="0" fillId="0" borderId="13" xfId="0" applyBorder="1"/>
    <xf numFmtId="0" fontId="0" fillId="0" borderId="14" xfId="0" applyBorder="1"/>
    <xf numFmtId="0" fontId="0" fillId="0" borderId="15" xfId="0" applyBorder="1"/>
    <xf numFmtId="0" fontId="0" fillId="0" borderId="17" xfId="0" applyBorder="1"/>
    <xf numFmtId="41" fontId="0" fillId="0" borderId="18" xfId="0" applyNumberFormat="1" applyBorder="1"/>
    <xf numFmtId="0" fontId="8" fillId="0" borderId="17" xfId="0" applyFont="1" applyBorder="1"/>
    <xf numFmtId="164" fontId="0" fillId="22" borderId="21" xfId="2" applyNumberFormat="1" applyFont="1" applyFill="1" applyBorder="1"/>
    <xf numFmtId="41" fontId="0" fillId="22" borderId="21" xfId="0" applyNumberFormat="1" applyFill="1" applyBorder="1"/>
    <xf numFmtId="0" fontId="8" fillId="23" borderId="17" xfId="0" applyFont="1" applyFill="1" applyBorder="1"/>
    <xf numFmtId="0" fontId="0" fillId="18" borderId="18" xfId="0" applyFill="1" applyBorder="1"/>
    <xf numFmtId="0" fontId="0" fillId="18" borderId="19" xfId="0" applyFill="1" applyBorder="1"/>
    <xf numFmtId="0" fontId="35" fillId="25" borderId="29" xfId="0" applyFont="1" applyFill="1" applyBorder="1" applyAlignment="1">
      <alignment horizontal="left" wrapText="1"/>
    </xf>
    <xf numFmtId="2" fontId="35" fillId="25" borderId="29" xfId="8" applyNumberFormat="1" applyFont="1" applyFill="1" applyBorder="1" applyAlignment="1">
      <alignment wrapText="1"/>
    </xf>
    <xf numFmtId="0" fontId="0" fillId="0" borderId="29" xfId="0" applyBorder="1" applyAlignment="1">
      <alignment horizontal="center"/>
    </xf>
    <xf numFmtId="2" fontId="3" fillId="24" borderId="29" xfId="8" applyNumberFormat="1" applyBorder="1" applyAlignment="1">
      <alignment horizontal="center"/>
    </xf>
    <xf numFmtId="166" fontId="0" fillId="0" borderId="0" xfId="0" applyNumberFormat="1"/>
    <xf numFmtId="0" fontId="8" fillId="19" borderId="0" xfId="0" applyFont="1" applyFill="1" applyAlignment="1"/>
    <xf numFmtId="0" fontId="7" fillId="18" borderId="17" xfId="0" applyFont="1" applyFill="1" applyBorder="1" applyAlignment="1"/>
    <xf numFmtId="0" fontId="7" fillId="18" borderId="23" xfId="0" applyFont="1" applyFill="1" applyBorder="1"/>
    <xf numFmtId="41" fontId="8" fillId="0" borderId="29" xfId="0" applyNumberFormat="1" applyFont="1" applyBorder="1"/>
    <xf numFmtId="2" fontId="0" fillId="0" borderId="0" xfId="0" applyNumberFormat="1"/>
    <xf numFmtId="0" fontId="0" fillId="0" borderId="0" xfId="0" applyFont="1" applyAlignment="1">
      <alignment horizontal="right"/>
    </xf>
    <xf numFmtId="0" fontId="7" fillId="18" borderId="18" xfId="0" applyFont="1" applyFill="1" applyBorder="1" applyAlignment="1"/>
    <xf numFmtId="0" fontId="7" fillId="18" borderId="18" xfId="0" applyFont="1" applyFill="1" applyBorder="1" applyAlignment="1">
      <alignment horizontal="center"/>
    </xf>
    <xf numFmtId="0" fontId="7" fillId="18" borderId="19" xfId="0" applyFont="1" applyFill="1" applyBorder="1" applyAlignment="1">
      <alignment horizontal="center"/>
    </xf>
    <xf numFmtId="0" fontId="17" fillId="5" borderId="0" xfId="0" applyFont="1" applyFill="1" applyBorder="1" applyAlignment="1"/>
    <xf numFmtId="0" fontId="0" fillId="0" borderId="0" xfId="0" applyBorder="1"/>
    <xf numFmtId="0" fontId="17" fillId="5" borderId="21" xfId="0" applyFont="1" applyFill="1" applyBorder="1" applyAlignment="1"/>
    <xf numFmtId="0" fontId="0" fillId="0" borderId="21" xfId="0" applyBorder="1"/>
    <xf numFmtId="0" fontId="18" fillId="0" borderId="14" xfId="0" applyFont="1" applyFill="1" applyBorder="1"/>
    <xf numFmtId="0" fontId="18" fillId="0" borderId="14" xfId="0" applyFont="1" applyFill="1" applyBorder="1" applyAlignment="1">
      <alignment horizontal="left"/>
    </xf>
    <xf numFmtId="9" fontId="0" fillId="0" borderId="0" xfId="0" applyNumberFormat="1" applyBorder="1"/>
    <xf numFmtId="8" fontId="0" fillId="22" borderId="20" xfId="0" applyNumberFormat="1" applyFill="1" applyBorder="1"/>
    <xf numFmtId="41" fontId="8" fillId="0" borderId="30" xfId="0" applyNumberFormat="1" applyFont="1" applyBorder="1"/>
    <xf numFmtId="44" fontId="8" fillId="23" borderId="19" xfId="1" applyNumberFormat="1" applyFont="1" applyFill="1" applyBorder="1"/>
    <xf numFmtId="168" fontId="0" fillId="0" borderId="0" xfId="0" applyNumberFormat="1"/>
    <xf numFmtId="0" fontId="18" fillId="5" borderId="14" xfId="0" applyFont="1" applyFill="1" applyBorder="1" applyAlignment="1"/>
    <xf numFmtId="169" fontId="0" fillId="0" borderId="0" xfId="0" applyNumberFormat="1"/>
    <xf numFmtId="0" fontId="2" fillId="0" borderId="0" xfId="9"/>
    <xf numFmtId="0" fontId="34" fillId="0" borderId="0" xfId="0" applyFont="1"/>
    <xf numFmtId="170" fontId="0" fillId="0" borderId="0" xfId="0" applyNumberFormat="1"/>
    <xf numFmtId="167" fontId="4" fillId="0" borderId="0" xfId="1" applyNumberFormat="1" applyFont="1"/>
    <xf numFmtId="167" fontId="37" fillId="0" borderId="0" xfId="1" applyNumberFormat="1" applyFont="1"/>
    <xf numFmtId="0" fontId="34" fillId="0" borderId="28" xfId="0" applyFont="1" applyBorder="1" applyAlignment="1">
      <alignment horizontal="center" wrapText="1"/>
    </xf>
    <xf numFmtId="0" fontId="0" fillId="0" borderId="0" xfId="0" applyAlignment="1">
      <alignment horizontal="center" wrapText="1"/>
    </xf>
    <xf numFmtId="0" fontId="34" fillId="0" borderId="0" xfId="0" applyFont="1" applyAlignment="1">
      <alignment horizontal="center" wrapText="1"/>
    </xf>
    <xf numFmtId="10" fontId="36" fillId="0" borderId="0" xfId="0" applyNumberFormat="1" applyFont="1"/>
    <xf numFmtId="0" fontId="34" fillId="0" borderId="0" xfId="0" applyFont="1" applyFill="1" applyBorder="1" applyAlignment="1">
      <alignment horizontal="center" wrapText="1"/>
    </xf>
    <xf numFmtId="0" fontId="2" fillId="0" borderId="0" xfId="0" applyFont="1" applyAlignment="1">
      <alignment horizontal="left"/>
    </xf>
    <xf numFmtId="8" fontId="0" fillId="0" borderId="0" xfId="0" applyNumberFormat="1"/>
    <xf numFmtId="0" fontId="38" fillId="0" borderId="0" xfId="10"/>
    <xf numFmtId="44" fontId="0" fillId="0" borderId="0" xfId="0" applyNumberFormat="1"/>
    <xf numFmtId="0" fontId="37" fillId="0" borderId="0" xfId="0" applyFont="1"/>
    <xf numFmtId="0" fontId="39" fillId="0" borderId="0" xfId="0" applyFont="1"/>
    <xf numFmtId="0" fontId="39" fillId="0" borderId="33" xfId="0" applyFont="1" applyBorder="1"/>
    <xf numFmtId="0" fontId="39" fillId="27" borderId="0" xfId="0" applyFont="1" applyFill="1"/>
    <xf numFmtId="0" fontId="39" fillId="27" borderId="33" xfId="0" applyFont="1" applyFill="1" applyBorder="1"/>
    <xf numFmtId="0" fontId="1" fillId="28" borderId="0" xfId="11" applyNumberFormat="1" applyFont="1" applyFill="1" applyBorder="1" applyAlignment="1"/>
    <xf numFmtId="0" fontId="1" fillId="28" borderId="34" xfId="11" applyNumberFormat="1" applyFont="1" applyFill="1" applyBorder="1" applyAlignment="1"/>
    <xf numFmtId="0" fontId="0" fillId="0" borderId="0" xfId="0" applyAlignment="1">
      <alignment wrapText="1"/>
    </xf>
    <xf numFmtId="0" fontId="1" fillId="0" borderId="0" xfId="11" applyNumberFormat="1" applyFont="1" applyBorder="1" applyAlignment="1"/>
    <xf numFmtId="0" fontId="1" fillId="0" borderId="34" xfId="11" applyNumberFormat="1" applyFont="1" applyBorder="1" applyAlignment="1"/>
    <xf numFmtId="44" fontId="37" fillId="0" borderId="0" xfId="0" applyNumberFormat="1" applyFont="1"/>
    <xf numFmtId="44" fontId="0" fillId="0" borderId="0" xfId="0" applyNumberFormat="1" applyFill="1"/>
    <xf numFmtId="0" fontId="39" fillId="27" borderId="35" xfId="0" applyFont="1" applyFill="1" applyBorder="1"/>
    <xf numFmtId="0" fontId="18" fillId="0" borderId="0" xfId="0" applyFont="1" applyFill="1" applyBorder="1" applyAlignment="1">
      <alignment horizontal="left"/>
    </xf>
    <xf numFmtId="0" fontId="18" fillId="5" borderId="17" xfId="0" applyFont="1" applyFill="1" applyBorder="1" applyAlignment="1"/>
    <xf numFmtId="0" fontId="18" fillId="0" borderId="13" xfId="0" applyFont="1" applyFill="1" applyBorder="1" applyAlignment="1">
      <alignment horizontal="left"/>
    </xf>
    <xf numFmtId="0" fontId="18" fillId="0" borderId="15" xfId="0" applyFont="1" applyFill="1" applyBorder="1" applyAlignment="1">
      <alignment horizontal="left"/>
    </xf>
    <xf numFmtId="0" fontId="0" fillId="0" borderId="0" xfId="0" applyFill="1" applyBorder="1"/>
    <xf numFmtId="0" fontId="17" fillId="17" borderId="0" xfId="0" applyFont="1" applyFill="1" applyBorder="1" applyAlignment="1"/>
    <xf numFmtId="0" fontId="0" fillId="0" borderId="36" xfId="0" applyBorder="1"/>
    <xf numFmtId="0" fontId="0" fillId="0" borderId="22" xfId="0" applyBorder="1"/>
    <xf numFmtId="0" fontId="17" fillId="17" borderId="32" xfId="0" applyFont="1" applyFill="1" applyBorder="1" applyAlignment="1"/>
    <xf numFmtId="0" fontId="0" fillId="29" borderId="32" xfId="0" applyFill="1" applyBorder="1"/>
    <xf numFmtId="44" fontId="0" fillId="29" borderId="39" xfId="0" applyNumberFormat="1" applyFill="1" applyBorder="1"/>
    <xf numFmtId="44" fontId="0" fillId="29" borderId="32" xfId="0" applyNumberFormat="1" applyFill="1" applyBorder="1"/>
    <xf numFmtId="44" fontId="0" fillId="29" borderId="40" xfId="0" applyNumberFormat="1" applyFill="1" applyBorder="1"/>
    <xf numFmtId="165" fontId="0" fillId="29" borderId="32" xfId="0" applyNumberFormat="1" applyFill="1" applyBorder="1"/>
    <xf numFmtId="9" fontId="0" fillId="29" borderId="32" xfId="0" applyNumberFormat="1" applyFill="1" applyBorder="1"/>
    <xf numFmtId="10" fontId="0" fillId="29" borderId="32" xfId="0" applyNumberFormat="1" applyFill="1" applyBorder="1"/>
    <xf numFmtId="164" fontId="0" fillId="29" borderId="32" xfId="0" applyNumberFormat="1" applyFill="1" applyBorder="1"/>
    <xf numFmtId="9" fontId="20" fillId="30" borderId="32" xfId="2" applyFont="1" applyFill="1" applyBorder="1"/>
    <xf numFmtId="0" fontId="8" fillId="0" borderId="18" xfId="0" applyFont="1" applyBorder="1"/>
    <xf numFmtId="0" fontId="1" fillId="0" borderId="0" xfId="0" applyFont="1"/>
    <xf numFmtId="165" fontId="0" fillId="0" borderId="0" xfId="0" applyNumberFormat="1"/>
    <xf numFmtId="0" fontId="7" fillId="18" borderId="0" xfId="0" applyFont="1" applyFill="1" applyAlignment="1">
      <alignment horizontal="centerContinuous"/>
    </xf>
    <xf numFmtId="9" fontId="20" fillId="13" borderId="0" xfId="3" applyNumberFormat="1" applyFont="1" applyFill="1" applyBorder="1"/>
    <xf numFmtId="165" fontId="0" fillId="0" borderId="0" xfId="0" applyNumberFormat="1" applyFill="1"/>
    <xf numFmtId="10" fontId="8" fillId="23" borderId="19" xfId="2" applyNumberFormat="1" applyFont="1" applyFill="1" applyBorder="1"/>
    <xf numFmtId="10" fontId="0" fillId="0" borderId="0" xfId="2" applyNumberFormat="1" applyFont="1"/>
    <xf numFmtId="0" fontId="8" fillId="0" borderId="19" xfId="0" applyFont="1" applyBorder="1"/>
    <xf numFmtId="0" fontId="0" fillId="0" borderId="18" xfId="0" applyBorder="1"/>
    <xf numFmtId="0" fontId="0" fillId="0" borderId="19" xfId="0" applyBorder="1"/>
    <xf numFmtId="9" fontId="0" fillId="0" borderId="0" xfId="0" applyNumberFormat="1"/>
    <xf numFmtId="171" fontId="31" fillId="0" borderId="42" xfId="0" applyNumberFormat="1" applyFont="1" applyBorder="1"/>
    <xf numFmtId="0" fontId="0" fillId="0" borderId="0" xfId="0" applyFont="1" applyAlignment="1"/>
    <xf numFmtId="0" fontId="0" fillId="0" borderId="30" xfId="0" applyFont="1" applyBorder="1" applyAlignment="1"/>
    <xf numFmtId="0" fontId="24" fillId="0" borderId="17" xfId="0" applyFont="1" applyBorder="1" applyAlignment="1"/>
    <xf numFmtId="171" fontId="0" fillId="0" borderId="0" xfId="0" applyNumberFormat="1" applyFont="1" applyBorder="1" applyAlignment="1"/>
    <xf numFmtId="0" fontId="0" fillId="18" borderId="0" xfId="0" applyFont="1" applyFill="1" applyAlignment="1"/>
    <xf numFmtId="44" fontId="0" fillId="29" borderId="0" xfId="1" applyFont="1" applyFill="1" applyBorder="1"/>
    <xf numFmtId="171" fontId="31" fillId="0" borderId="43" xfId="0" applyNumberFormat="1" applyFont="1" applyBorder="1"/>
    <xf numFmtId="44" fontId="0" fillId="29" borderId="23" xfId="1" applyFont="1" applyFill="1" applyBorder="1"/>
    <xf numFmtId="171" fontId="31" fillId="0" borderId="44" xfId="0" applyNumberFormat="1" applyFont="1" applyBorder="1"/>
    <xf numFmtId="44" fontId="0" fillId="29" borderId="36" xfId="1" applyFont="1" applyFill="1" applyBorder="1"/>
    <xf numFmtId="171" fontId="31" fillId="0" borderId="0" xfId="0" applyNumberFormat="1" applyFont="1" applyBorder="1"/>
    <xf numFmtId="44" fontId="0" fillId="29" borderId="13" xfId="1" applyFont="1" applyFill="1" applyBorder="1"/>
    <xf numFmtId="44" fontId="0" fillId="29" borderId="14" xfId="1" applyFont="1" applyFill="1" applyBorder="1"/>
    <xf numFmtId="44" fontId="0" fillId="29" borderId="15" xfId="1" applyFont="1" applyFill="1" applyBorder="1"/>
    <xf numFmtId="0" fontId="7" fillId="18" borderId="0" xfId="0" applyFont="1" applyFill="1" applyAlignment="1">
      <alignment horizontal="center"/>
    </xf>
    <xf numFmtId="1" fontId="0" fillId="0" borderId="18" xfId="0" applyNumberFormat="1" applyBorder="1"/>
    <xf numFmtId="1" fontId="0" fillId="0" borderId="19" xfId="0" applyNumberFormat="1" applyBorder="1"/>
    <xf numFmtId="0" fontId="0" fillId="0" borderId="23" xfId="0" applyBorder="1"/>
    <xf numFmtId="0" fontId="0" fillId="0" borderId="20" xfId="0" applyBorder="1"/>
    <xf numFmtId="0" fontId="0" fillId="31" borderId="23" xfId="0" applyFill="1" applyBorder="1"/>
    <xf numFmtId="0" fontId="0" fillId="31" borderId="20" xfId="0" applyFill="1" applyBorder="1"/>
    <xf numFmtId="0" fontId="0" fillId="31" borderId="0" xfId="0" applyFill="1" applyBorder="1"/>
    <xf numFmtId="0" fontId="0" fillId="31" borderId="21" xfId="0" applyFill="1" applyBorder="1"/>
    <xf numFmtId="0" fontId="0" fillId="31" borderId="36" xfId="0" applyFill="1" applyBorder="1"/>
    <xf numFmtId="0" fontId="0" fillId="31" borderId="22" xfId="0" applyFill="1" applyBorder="1"/>
    <xf numFmtId="10" fontId="0" fillId="23" borderId="19" xfId="0" applyNumberFormat="1" applyFill="1" applyBorder="1"/>
    <xf numFmtId="10" fontId="0" fillId="23" borderId="22" xfId="0" applyNumberFormat="1" applyFill="1" applyBorder="1"/>
    <xf numFmtId="9" fontId="20" fillId="13" borderId="21" xfId="3" applyNumberFormat="1" applyFont="1" applyFill="1" applyBorder="1"/>
    <xf numFmtId="9" fontId="20" fillId="13" borderId="36" xfId="3" applyNumberFormat="1" applyFont="1" applyFill="1" applyBorder="1"/>
    <xf numFmtId="9" fontId="20" fillId="13" borderId="22" xfId="3" applyNumberFormat="1" applyFont="1" applyFill="1" applyBorder="1"/>
    <xf numFmtId="44" fontId="20" fillId="13" borderId="36" xfId="3" applyNumberFormat="1" applyFont="1" applyFill="1" applyBorder="1"/>
    <xf numFmtId="44" fontId="20" fillId="13" borderId="22" xfId="3" applyNumberFormat="1" applyFont="1" applyFill="1" applyBorder="1"/>
    <xf numFmtId="0" fontId="0" fillId="0" borderId="15" xfId="0" applyFont="1" applyFill="1" applyBorder="1" applyAlignment="1"/>
    <xf numFmtId="0" fontId="0" fillId="0" borderId="22" xfId="0" applyFont="1" applyBorder="1" applyAlignment="1">
      <alignment horizontal="right"/>
    </xf>
    <xf numFmtId="0" fontId="8" fillId="0" borderId="15" xfId="0" applyFont="1" applyBorder="1"/>
    <xf numFmtId="0" fontId="8" fillId="29" borderId="17" xfId="0" applyFont="1" applyFill="1" applyBorder="1" applyAlignment="1">
      <alignment horizontal="center"/>
    </xf>
    <xf numFmtId="0" fontId="24" fillId="0" borderId="18" xfId="0" applyFont="1" applyBorder="1" applyAlignment="1"/>
    <xf numFmtId="0" fontId="24" fillId="0" borderId="18" xfId="0" applyNumberFormat="1" applyFont="1" applyFill="1" applyBorder="1" applyAlignment="1"/>
    <xf numFmtId="0" fontId="24" fillId="0" borderId="19" xfId="0" applyNumberFormat="1" applyFont="1" applyFill="1" applyBorder="1" applyAlignment="1"/>
    <xf numFmtId="44" fontId="0" fillId="29" borderId="45" xfId="1" applyFont="1" applyFill="1" applyBorder="1"/>
    <xf numFmtId="44" fontId="0" fillId="29" borderId="46" xfId="1" applyFont="1" applyFill="1" applyBorder="1"/>
    <xf numFmtId="44" fontId="0" fillId="29" borderId="47" xfId="1" applyFont="1" applyFill="1" applyBorder="1"/>
    <xf numFmtId="44" fontId="0" fillId="0" borderId="14" xfId="1" applyFont="1" applyBorder="1"/>
    <xf numFmtId="171" fontId="0" fillId="0" borderId="21" xfId="0" applyNumberFormat="1" applyFont="1" applyBorder="1" applyAlignment="1"/>
    <xf numFmtId="44" fontId="0" fillId="0" borderId="15" xfId="1" applyFont="1" applyBorder="1"/>
    <xf numFmtId="171" fontId="0" fillId="0" borderId="36" xfId="0" applyNumberFormat="1" applyFont="1" applyBorder="1" applyAlignment="1"/>
    <xf numFmtId="171" fontId="0" fillId="0" borderId="22" xfId="0" applyNumberFormat="1" applyFont="1" applyBorder="1" applyAlignment="1"/>
    <xf numFmtId="171" fontId="0" fillId="0" borderId="13" xfId="0" applyNumberFormat="1" applyFont="1" applyBorder="1" applyAlignment="1"/>
    <xf numFmtId="171" fontId="0" fillId="0" borderId="23" xfId="0" applyNumberFormat="1" applyFont="1" applyBorder="1" applyAlignment="1"/>
    <xf numFmtId="171" fontId="0" fillId="0" borderId="20" xfId="0" applyNumberFormat="1" applyFont="1" applyBorder="1" applyAlignment="1"/>
    <xf numFmtId="171" fontId="0" fillId="0" borderId="14" xfId="0" applyNumberFormat="1" applyFont="1" applyBorder="1" applyAlignment="1"/>
    <xf numFmtId="171" fontId="0" fillId="0" borderId="15" xfId="0" applyNumberFormat="1" applyFont="1" applyBorder="1" applyAlignment="1"/>
    <xf numFmtId="44" fontId="0" fillId="0" borderId="13" xfId="1" applyFont="1" applyBorder="1"/>
    <xf numFmtId="9" fontId="21" fillId="14" borderId="45" xfId="5" applyFont="1" applyFill="1" applyBorder="1" applyAlignment="1">
      <alignment horizontal="right" vertical="center"/>
    </xf>
    <xf numFmtId="9" fontId="21" fillId="14" borderId="46" xfId="5" applyFont="1" applyFill="1" applyBorder="1" applyAlignment="1">
      <alignment horizontal="right" vertical="center"/>
    </xf>
    <xf numFmtId="9" fontId="0" fillId="21" borderId="47" xfId="0" applyNumberFormat="1" applyFont="1" applyFill="1" applyBorder="1" applyAlignment="1">
      <alignment horizontal="right"/>
    </xf>
    <xf numFmtId="14" fontId="0" fillId="21" borderId="20" xfId="0" applyNumberFormat="1" applyFont="1" applyFill="1" applyBorder="1" applyAlignment="1">
      <alignment horizontal="right"/>
    </xf>
    <xf numFmtId="14" fontId="21" fillId="14" borderId="21" xfId="5" applyNumberFormat="1" applyFont="1" applyFill="1" applyBorder="1" applyAlignment="1">
      <alignment horizontal="right" vertical="center"/>
    </xf>
    <xf numFmtId="171" fontId="31" fillId="0" borderId="45" xfId="0" applyNumberFormat="1" applyFont="1" applyFill="1" applyBorder="1" applyAlignment="1"/>
    <xf numFmtId="171" fontId="31" fillId="0" borderId="46" xfId="0" applyNumberFormat="1" applyFont="1" applyFill="1" applyBorder="1" applyAlignment="1"/>
    <xf numFmtId="171" fontId="31" fillId="0" borderId="47" xfId="0" applyNumberFormat="1" applyFont="1" applyFill="1" applyBorder="1" applyAlignment="1"/>
    <xf numFmtId="0" fontId="0" fillId="29" borderId="31" xfId="0" applyFill="1" applyBorder="1" applyAlignment="1">
      <alignment horizontal="center" vertical="top" wrapText="1"/>
    </xf>
    <xf numFmtId="0" fontId="0" fillId="0" borderId="23" xfId="0" applyBorder="1" applyAlignment="1">
      <alignment horizontal="center" vertical="top" wrapText="1"/>
    </xf>
    <xf numFmtId="0" fontId="0" fillId="0" borderId="23" xfId="0" applyFill="1" applyBorder="1" applyAlignment="1">
      <alignment horizontal="center" vertical="top" wrapText="1"/>
    </xf>
    <xf numFmtId="0" fontId="0" fillId="0" borderId="20" xfId="0" applyFill="1" applyBorder="1" applyAlignment="1">
      <alignment horizontal="center" vertical="top" wrapText="1"/>
    </xf>
    <xf numFmtId="0" fontId="0" fillId="29" borderId="41" xfId="0" applyFill="1" applyBorder="1"/>
    <xf numFmtId="0" fontId="0" fillId="0" borderId="0" xfId="0" applyAlignment="1">
      <alignment horizontal="right"/>
    </xf>
    <xf numFmtId="0" fontId="0" fillId="0" borderId="0" xfId="0" applyBorder="1" applyAlignment="1">
      <alignment horizontal="right"/>
    </xf>
    <xf numFmtId="44" fontId="20" fillId="13" borderId="13" xfId="3" applyNumberFormat="1" applyFont="1" applyFill="1" applyBorder="1"/>
    <xf numFmtId="44" fontId="20" fillId="13" borderId="14" xfId="3" applyNumberFormat="1" applyFont="1" applyFill="1" applyBorder="1"/>
    <xf numFmtId="44" fontId="20" fillId="13" borderId="15" xfId="3" applyNumberFormat="1" applyFont="1" applyFill="1" applyBorder="1"/>
    <xf numFmtId="0" fontId="17" fillId="0" borderId="13" xfId="0" applyFont="1" applyFill="1" applyBorder="1"/>
    <xf numFmtId="0" fontId="17" fillId="0" borderId="14" xfId="0" applyFont="1" applyFill="1" applyBorder="1"/>
    <xf numFmtId="6" fontId="8" fillId="0" borderId="16" xfId="0" applyNumberFormat="1" applyFont="1" applyBorder="1"/>
    <xf numFmtId="164" fontId="8" fillId="23" borderId="19" xfId="0" applyNumberFormat="1" applyFont="1" applyFill="1" applyBorder="1" applyAlignment="1">
      <alignment horizontal="right"/>
    </xf>
    <xf numFmtId="0" fontId="8" fillId="23" borderId="13" xfId="0" applyFont="1" applyFill="1" applyBorder="1"/>
    <xf numFmtId="0" fontId="8" fillId="23" borderId="14" xfId="0" applyFont="1" applyFill="1" applyBorder="1"/>
    <xf numFmtId="0" fontId="8" fillId="23" borderId="15" xfId="0" applyFont="1" applyFill="1" applyBorder="1"/>
    <xf numFmtId="0" fontId="1" fillId="0" borderId="0" xfId="9" applyFont="1"/>
    <xf numFmtId="0" fontId="2" fillId="0" borderId="0" xfId="9" applyFill="1"/>
    <xf numFmtId="166" fontId="0" fillId="0" borderId="29" xfId="0" applyNumberFormat="1" applyBorder="1" applyAlignment="1">
      <alignment horizontal="center"/>
    </xf>
    <xf numFmtId="0" fontId="1" fillId="28" borderId="53" xfId="9" applyNumberFormat="1" applyFont="1" applyFill="1" applyBorder="1" applyAlignment="1"/>
    <xf numFmtId="0" fontId="1" fillId="0" borderId="53" xfId="9" applyNumberFormat="1" applyFont="1" applyBorder="1" applyAlignment="1"/>
    <xf numFmtId="0" fontId="18" fillId="0" borderId="54" xfId="0" applyFont="1" applyFill="1" applyBorder="1" applyAlignment="1">
      <alignment horizontal="left"/>
    </xf>
    <xf numFmtId="165" fontId="0" fillId="0" borderId="21" xfId="0" applyNumberFormat="1" applyBorder="1"/>
    <xf numFmtId="166" fontId="44" fillId="0" borderId="0" xfId="0" applyNumberFormat="1" applyFont="1"/>
    <xf numFmtId="0" fontId="7" fillId="18" borderId="20" xfId="0" applyFont="1" applyFill="1" applyBorder="1" applyAlignment="1">
      <alignment horizontal="center"/>
    </xf>
    <xf numFmtId="0" fontId="2" fillId="0" borderId="0" xfId="9" applyNumberFormat="1" applyFill="1"/>
    <xf numFmtId="0" fontId="33" fillId="21" borderId="55" xfId="3" applyFont="1" applyFill="1" applyBorder="1" applyAlignment="1" applyProtection="1">
      <alignment horizontal="center"/>
      <protection locked="0"/>
    </xf>
    <xf numFmtId="0" fontId="33" fillId="21" borderId="49" xfId="3" applyFont="1" applyFill="1" applyBorder="1" applyAlignment="1" applyProtection="1">
      <alignment horizontal="center"/>
      <protection locked="0"/>
    </xf>
    <xf numFmtId="166" fontId="21" fillId="14" borderId="56" xfId="5" applyNumberFormat="1" applyFont="1" applyFill="1" applyBorder="1" applyProtection="1">
      <alignment horizontal="center" vertical="center"/>
      <protection locked="0"/>
    </xf>
    <xf numFmtId="0" fontId="17" fillId="5" borderId="19" xfId="0" applyFont="1" applyFill="1" applyBorder="1" applyAlignment="1" applyProtection="1">
      <protection locked="0"/>
    </xf>
    <xf numFmtId="1" fontId="40" fillId="15" borderId="50" xfId="2" applyNumberFormat="1" applyFont="1" applyFill="1" applyBorder="1" applyAlignment="1" applyProtection="1">
      <alignment horizontal="right"/>
      <protection locked="0"/>
    </xf>
    <xf numFmtId="14" fontId="20" fillId="13" borderId="50" xfId="3" applyNumberFormat="1" applyFont="1" applyFill="1" applyBorder="1" applyProtection="1">
      <protection locked="0"/>
    </xf>
    <xf numFmtId="169" fontId="20" fillId="26" borderId="50" xfId="12" applyNumberFormat="1" applyFont="1" applyFill="1" applyBorder="1" applyProtection="1">
      <protection locked="0"/>
    </xf>
    <xf numFmtId="10" fontId="20" fillId="26" borderId="50" xfId="2" applyNumberFormat="1" applyFont="1" applyFill="1" applyBorder="1" applyProtection="1">
      <protection locked="0"/>
    </xf>
    <xf numFmtId="0" fontId="18" fillId="5" borderId="19" xfId="0" applyFont="1" applyFill="1" applyBorder="1" applyAlignment="1" applyProtection="1">
      <protection locked="0"/>
    </xf>
    <xf numFmtId="44" fontId="20" fillId="0" borderId="50" xfId="1" applyFont="1" applyFill="1" applyBorder="1" applyProtection="1">
      <protection locked="0"/>
    </xf>
    <xf numFmtId="44" fontId="40" fillId="15" borderId="50" xfId="2" applyNumberFormat="1" applyFont="1" applyFill="1" applyBorder="1" applyAlignment="1" applyProtection="1">
      <alignment horizontal="right"/>
      <protection locked="0"/>
    </xf>
    <xf numFmtId="165" fontId="20" fillId="26" borderId="50" xfId="1" applyNumberFormat="1" applyFont="1" applyFill="1" applyBorder="1" applyProtection="1">
      <protection locked="0"/>
    </xf>
    <xf numFmtId="164" fontId="20" fillId="13" borderId="51" xfId="2" applyNumberFormat="1" applyFont="1" applyFill="1" applyBorder="1" applyAlignment="1" applyProtection="1">
      <protection locked="0"/>
    </xf>
    <xf numFmtId="0" fontId="41" fillId="5" borderId="52" xfId="0" applyFont="1" applyFill="1" applyBorder="1" applyAlignment="1" applyProtection="1">
      <protection locked="0"/>
    </xf>
    <xf numFmtId="44" fontId="20" fillId="26" borderId="50" xfId="3" applyNumberFormat="1" applyFont="1" applyFill="1" applyBorder="1" applyProtection="1">
      <protection locked="0"/>
    </xf>
    <xf numFmtId="164" fontId="40" fillId="15" borderId="50" xfId="2" applyNumberFormat="1" applyFont="1" applyFill="1" applyBorder="1" applyAlignment="1" applyProtection="1">
      <alignment horizontal="right"/>
      <protection locked="0"/>
    </xf>
    <xf numFmtId="0" fontId="40" fillId="15" borderId="50" xfId="7" applyFont="1" applyFill="1" applyBorder="1" applyAlignment="1" applyProtection="1">
      <alignment horizontal="right"/>
      <protection locked="0"/>
    </xf>
    <xf numFmtId="1" fontId="20" fillId="26" borderId="50" xfId="3" applyNumberFormat="1" applyFont="1" applyFill="1" applyBorder="1" applyProtection="1">
      <protection locked="0"/>
    </xf>
    <xf numFmtId="0" fontId="18" fillId="5" borderId="52" xfId="0" applyFont="1" applyFill="1" applyBorder="1" applyAlignment="1" applyProtection="1">
      <protection locked="0"/>
    </xf>
    <xf numFmtId="167" fontId="20" fillId="0" borderId="50" xfId="1" applyNumberFormat="1" applyFont="1" applyFill="1" applyBorder="1" applyProtection="1">
      <protection locked="0"/>
    </xf>
    <xf numFmtId="44" fontId="20" fillId="13" borderId="51" xfId="3" applyNumberFormat="1" applyFont="1" applyFill="1" applyBorder="1" applyAlignment="1" applyProtection="1">
      <protection locked="0"/>
    </xf>
    <xf numFmtId="1" fontId="20" fillId="13" borderId="51" xfId="3" applyNumberFormat="1" applyFont="1" applyFill="1" applyBorder="1" applyAlignment="1" applyProtection="1">
      <protection locked="0"/>
    </xf>
    <xf numFmtId="1" fontId="20" fillId="0" borderId="51" xfId="3" applyNumberFormat="1" applyFont="1" applyFill="1" applyBorder="1" applyAlignment="1" applyProtection="1">
      <protection locked="0"/>
    </xf>
    <xf numFmtId="9" fontId="40" fillId="15" borderId="50" xfId="2" applyFont="1" applyFill="1" applyBorder="1" applyAlignment="1" applyProtection="1">
      <alignment horizontal="right"/>
      <protection locked="0"/>
    </xf>
    <xf numFmtId="9" fontId="20" fillId="13" borderId="50" xfId="3" applyNumberFormat="1" applyFont="1" applyFill="1" applyBorder="1" applyProtection="1">
      <protection locked="0"/>
    </xf>
    <xf numFmtId="9" fontId="20" fillId="0" borderId="50" xfId="3" applyNumberFormat="1" applyFont="1" applyFill="1" applyBorder="1" applyProtection="1">
      <protection locked="0"/>
    </xf>
    <xf numFmtId="10" fontId="20" fillId="0" borderId="50" xfId="3" applyNumberFormat="1" applyFont="1" applyFill="1" applyBorder="1" applyProtection="1">
      <protection locked="0"/>
    </xf>
    <xf numFmtId="165" fontId="20" fillId="0" borderId="50" xfId="3" applyNumberFormat="1" applyFont="1" applyFill="1" applyBorder="1" applyProtection="1">
      <protection locked="0"/>
    </xf>
    <xf numFmtId="9" fontId="20" fillId="13" borderId="21" xfId="2" applyFont="1" applyFill="1" applyBorder="1" applyProtection="1">
      <protection locked="0"/>
    </xf>
    <xf numFmtId="9" fontId="20" fillId="13" borderId="22" xfId="2" applyFont="1" applyFill="1" applyBorder="1" applyProtection="1">
      <protection locked="0"/>
    </xf>
    <xf numFmtId="171" fontId="8" fillId="23" borderId="20" xfId="2" applyNumberFormat="1" applyFont="1" applyFill="1" applyBorder="1" applyProtection="1">
      <protection locked="0"/>
    </xf>
    <xf numFmtId="164" fontId="8" fillId="23" borderId="21" xfId="2" applyNumberFormat="1" applyFont="1" applyFill="1" applyBorder="1" applyProtection="1">
      <protection locked="0"/>
    </xf>
    <xf numFmtId="164" fontId="8" fillId="23" borderId="22" xfId="2" applyNumberFormat="1" applyFont="1" applyFill="1" applyBorder="1" applyProtection="1">
      <protection locked="0"/>
    </xf>
    <xf numFmtId="1" fontId="20" fillId="13" borderId="0" xfId="3" applyNumberFormat="1" applyFont="1" applyFill="1" applyBorder="1" applyProtection="1">
      <protection locked="0"/>
    </xf>
    <xf numFmtId="1" fontId="20" fillId="13" borderId="21" xfId="3" applyNumberFormat="1" applyFont="1" applyFill="1" applyBorder="1" applyProtection="1">
      <protection locked="0"/>
    </xf>
    <xf numFmtId="0" fontId="17" fillId="17" borderId="0" xfId="0" applyFont="1" applyFill="1" applyBorder="1" applyAlignment="1" applyProtection="1">
      <protection locked="0"/>
    </xf>
    <xf numFmtId="0" fontId="0" fillId="16" borderId="0" xfId="0" applyFill="1" applyBorder="1" applyProtection="1">
      <protection locked="0"/>
    </xf>
    <xf numFmtId="0" fontId="0" fillId="16" borderId="21" xfId="0" applyFill="1" applyBorder="1" applyProtection="1">
      <protection locked="0"/>
    </xf>
    <xf numFmtId="44" fontId="40" fillId="15" borderId="37" xfId="2" applyNumberFormat="1" applyFont="1" applyFill="1" applyBorder="1" applyAlignment="1" applyProtection="1">
      <alignment horizontal="right"/>
      <protection locked="0"/>
    </xf>
    <xf numFmtId="44" fontId="40" fillId="15" borderId="38" xfId="2" applyNumberFormat="1" applyFont="1" applyFill="1" applyBorder="1" applyAlignment="1" applyProtection="1">
      <alignment horizontal="right"/>
      <protection locked="0"/>
    </xf>
    <xf numFmtId="44" fontId="21" fillId="14" borderId="0" xfId="5" applyNumberFormat="1" applyFont="1" applyFill="1" applyBorder="1" applyProtection="1">
      <alignment horizontal="center" vertical="center"/>
      <protection locked="0"/>
    </xf>
    <xf numFmtId="44" fontId="21" fillId="14" borderId="21" xfId="5" applyNumberFormat="1" applyFont="1" applyFill="1" applyBorder="1" applyProtection="1">
      <alignment horizontal="center" vertical="center"/>
      <protection locked="0"/>
    </xf>
    <xf numFmtId="44" fontId="0" fillId="0" borderId="16" xfId="1" applyFont="1" applyBorder="1" applyProtection="1">
      <protection locked="0"/>
    </xf>
    <xf numFmtId="44" fontId="0" fillId="0" borderId="48" xfId="1" applyFont="1" applyBorder="1" applyProtection="1">
      <protection locked="0"/>
    </xf>
    <xf numFmtId="44" fontId="20" fillId="13" borderId="0" xfId="3" applyNumberFormat="1" applyFont="1" applyFill="1" applyBorder="1" applyProtection="1">
      <protection locked="0"/>
    </xf>
    <xf numFmtId="44" fontId="20" fillId="13" borderId="21" xfId="3" applyNumberFormat="1" applyFont="1" applyFill="1" applyBorder="1" applyProtection="1">
      <protection locked="0"/>
    </xf>
    <xf numFmtId="9" fontId="20" fillId="13" borderId="0" xfId="2" applyFont="1" applyFill="1" applyBorder="1" applyProtection="1">
      <protection locked="0"/>
    </xf>
    <xf numFmtId="164" fontId="20" fillId="13" borderId="0" xfId="2" applyNumberFormat="1" applyFont="1" applyFill="1" applyBorder="1" applyProtection="1">
      <protection locked="0"/>
    </xf>
    <xf numFmtId="164" fontId="20" fillId="13" borderId="21" xfId="2" applyNumberFormat="1" applyFont="1" applyFill="1" applyBorder="1" applyProtection="1">
      <protection locked="0"/>
    </xf>
    <xf numFmtId="172" fontId="20" fillId="13" borderId="0" xfId="3" applyNumberFormat="1" applyFont="1" applyFill="1" applyBorder="1" applyProtection="1">
      <protection locked="0"/>
    </xf>
    <xf numFmtId="172" fontId="20" fillId="13" borderId="21" xfId="3" applyNumberFormat="1" applyFont="1" applyFill="1" applyBorder="1" applyProtection="1">
      <protection locked="0"/>
    </xf>
    <xf numFmtId="2" fontId="20" fillId="13" borderId="0" xfId="3" applyNumberFormat="1" applyFont="1" applyFill="1" applyBorder="1" applyProtection="1">
      <protection locked="0"/>
    </xf>
    <xf numFmtId="2" fontId="20" fillId="13" borderId="21" xfId="3" applyNumberFormat="1" applyFont="1" applyFill="1" applyBorder="1" applyProtection="1">
      <protection locked="0"/>
    </xf>
    <xf numFmtId="1" fontId="40" fillId="15" borderId="0" xfId="2" applyNumberFormat="1" applyFont="1" applyFill="1" applyBorder="1" applyAlignment="1" applyProtection="1">
      <alignment horizontal="right"/>
      <protection locked="0"/>
    </xf>
    <xf numFmtId="1" fontId="40" fillId="15" borderId="21" xfId="2" applyNumberFormat="1" applyFont="1" applyFill="1" applyBorder="1" applyAlignment="1" applyProtection="1">
      <alignment horizontal="right"/>
      <protection locked="0"/>
    </xf>
    <xf numFmtId="9" fontId="20" fillId="13" borderId="0" xfId="2" applyNumberFormat="1" applyFont="1" applyFill="1" applyBorder="1" applyProtection="1">
      <protection locked="0"/>
    </xf>
    <xf numFmtId="9" fontId="20" fillId="13" borderId="21" xfId="2" applyNumberFormat="1" applyFont="1" applyFill="1" applyBorder="1" applyProtection="1">
      <protection locked="0"/>
    </xf>
    <xf numFmtId="0" fontId="0" fillId="0" borderId="36" xfId="0" applyBorder="1" applyProtection="1">
      <protection locked="0"/>
    </xf>
    <xf numFmtId="0" fontId="0" fillId="0" borderId="36" xfId="0" applyFill="1" applyBorder="1" applyProtection="1">
      <protection locked="0"/>
    </xf>
    <xf numFmtId="0" fontId="0" fillId="0" borderId="22" xfId="0" applyFill="1" applyBorder="1" applyProtection="1">
      <protection locked="0"/>
    </xf>
    <xf numFmtId="0" fontId="20" fillId="13" borderId="51" xfId="2" applyNumberFormat="1" applyFont="1" applyFill="1" applyBorder="1" applyAlignment="1" applyProtection="1">
      <alignment horizontal="center"/>
      <protection locked="0"/>
    </xf>
    <xf numFmtId="9" fontId="21" fillId="14" borderId="20" xfId="5" applyFont="1" applyFill="1" applyBorder="1" applyAlignment="1" applyProtection="1">
      <alignment horizontal="right" vertical="center"/>
      <protection locked="0"/>
    </xf>
    <xf numFmtId="9" fontId="21" fillId="14" borderId="21" xfId="5" applyFont="1" applyFill="1" applyBorder="1" applyAlignment="1" applyProtection="1">
      <alignment horizontal="right" vertical="center"/>
      <protection locked="0"/>
    </xf>
    <xf numFmtId="165" fontId="21" fillId="14" borderId="21" xfId="5" applyNumberFormat="1" applyFont="1" applyFill="1" applyBorder="1" applyProtection="1">
      <alignment horizontal="center" vertical="center"/>
      <protection locked="0"/>
    </xf>
    <xf numFmtId="169" fontId="21" fillId="14" borderId="21" xfId="12" applyNumberFormat="1" applyFont="1" applyFill="1" applyBorder="1" applyAlignment="1" applyProtection="1">
      <alignment horizontal="center" vertical="center"/>
      <protection locked="0"/>
    </xf>
    <xf numFmtId="165" fontId="21" fillId="14" borderId="22" xfId="5" applyNumberFormat="1" applyFont="1" applyFill="1" applyBorder="1" applyProtection="1">
      <alignment horizontal="center" vertical="center"/>
      <protection locked="0"/>
    </xf>
    <xf numFmtId="0" fontId="47" fillId="0" borderId="0" xfId="0" applyFont="1"/>
    <xf numFmtId="0" fontId="19" fillId="12" borderId="7" xfId="0" applyFont="1" applyFill="1" applyBorder="1" applyAlignment="1" applyProtection="1">
      <alignment horizontal="center" wrapText="1"/>
      <protection locked="0"/>
    </xf>
    <xf numFmtId="0" fontId="19" fillId="12" borderId="8" xfId="0" applyFont="1" applyFill="1" applyBorder="1" applyAlignment="1" applyProtection="1">
      <alignment horizontal="center" wrapText="1"/>
      <protection locked="0"/>
    </xf>
    <xf numFmtId="0" fontId="19" fillId="12" borderId="9" xfId="0" applyFont="1" applyFill="1" applyBorder="1" applyAlignment="1" applyProtection="1">
      <alignment horizontal="center" wrapText="1"/>
      <protection locked="0"/>
    </xf>
    <xf numFmtId="0" fontId="45" fillId="0" borderId="13" xfId="0" applyFont="1" applyBorder="1" applyAlignment="1">
      <alignment horizontal="left" vertical="top" wrapText="1"/>
    </xf>
    <xf numFmtId="0" fontId="7" fillId="18" borderId="17" xfId="0" applyFont="1" applyFill="1" applyBorder="1" applyAlignment="1">
      <alignment horizontal="center"/>
    </xf>
    <xf numFmtId="0" fontId="7" fillId="18" borderId="18" xfId="0" applyFont="1" applyFill="1" applyBorder="1" applyAlignment="1">
      <alignment horizontal="center"/>
    </xf>
    <xf numFmtId="0" fontId="9" fillId="20" borderId="24" xfId="0" applyFont="1" applyFill="1" applyBorder="1" applyAlignment="1">
      <alignment horizontal="center"/>
    </xf>
    <xf numFmtId="0" fontId="9" fillId="20" borderId="25" xfId="0" applyFont="1" applyFill="1" applyBorder="1" applyAlignment="1">
      <alignment horizontal="center"/>
    </xf>
    <xf numFmtId="0" fontId="29" fillId="5" borderId="26" xfId="0" applyFont="1" applyFill="1" applyBorder="1" applyAlignment="1">
      <alignment horizontal="center"/>
    </xf>
    <xf numFmtId="0" fontId="29" fillId="5" borderId="27" xfId="0" applyFont="1" applyFill="1" applyBorder="1" applyAlignment="1">
      <alignment horizontal="center"/>
    </xf>
    <xf numFmtId="0" fontId="7" fillId="18" borderId="0" xfId="0" applyFont="1" applyFill="1" applyAlignment="1">
      <alignment horizontal="center"/>
    </xf>
    <xf numFmtId="0" fontId="1" fillId="0" borderId="0" xfId="9" applyFont="1" applyAlignment="1">
      <alignment horizontal="center"/>
    </xf>
    <xf numFmtId="0" fontId="2" fillId="0" borderId="0" xfId="9" applyAlignment="1">
      <alignment horizontal="center"/>
    </xf>
    <xf numFmtId="0" fontId="45" fillId="0" borderId="14" xfId="0" applyFont="1" applyBorder="1" applyAlignment="1">
      <alignment horizontal="left" vertical="top" wrapText="1"/>
    </xf>
    <xf numFmtId="0" fontId="45" fillId="0" borderId="0" xfId="0" applyFont="1" applyBorder="1" applyAlignment="1">
      <alignment horizontal="left" vertical="top" wrapText="1"/>
    </xf>
    <xf numFmtId="0" fontId="45" fillId="0" borderId="23" xfId="0" applyFont="1" applyBorder="1" applyAlignment="1">
      <alignment horizontal="left" vertical="top" wrapText="1"/>
    </xf>
    <xf numFmtId="0" fontId="45" fillId="0" borderId="20" xfId="0" applyFont="1" applyBorder="1" applyAlignment="1">
      <alignment horizontal="left" vertical="top" wrapText="1"/>
    </xf>
    <xf numFmtId="0" fontId="45" fillId="0" borderId="21" xfId="0" applyFont="1" applyBorder="1" applyAlignment="1">
      <alignment horizontal="left" vertical="top" wrapText="1"/>
    </xf>
    <xf numFmtId="0" fontId="45" fillId="0" borderId="15" xfId="0" applyFont="1" applyBorder="1" applyAlignment="1">
      <alignment horizontal="left" vertical="top" wrapText="1"/>
    </xf>
    <xf numFmtId="0" fontId="45" fillId="0" borderId="36" xfId="0" applyFont="1" applyBorder="1" applyAlignment="1">
      <alignment horizontal="left" vertical="top" wrapText="1"/>
    </xf>
    <xf numFmtId="0" fontId="45" fillId="0" borderId="22" xfId="0" applyFont="1" applyBorder="1" applyAlignment="1">
      <alignment horizontal="left" vertical="top" wrapText="1"/>
    </xf>
    <xf numFmtId="0" fontId="19" fillId="12" borderId="17" xfId="0" applyFont="1" applyFill="1" applyBorder="1" applyAlignment="1" applyProtection="1">
      <alignment horizontal="center" wrapText="1"/>
      <protection locked="0"/>
    </xf>
    <xf numFmtId="0" fontId="19" fillId="12" borderId="18" xfId="0" applyFont="1" applyFill="1" applyBorder="1" applyAlignment="1" applyProtection="1">
      <alignment horizontal="center" wrapText="1"/>
      <protection locked="0"/>
    </xf>
    <xf numFmtId="0" fontId="19" fillId="12" borderId="19" xfId="0" applyFont="1" applyFill="1" applyBorder="1" applyAlignment="1" applyProtection="1">
      <alignment horizontal="center" wrapText="1"/>
      <protection locked="0"/>
    </xf>
  </cellXfs>
  <cellStyles count="15">
    <cellStyle name="20% - Accent5" xfId="8" builtinId="46"/>
    <cellStyle name="Calculation" xfId="4" builtinId="22"/>
    <cellStyle name="Comma" xfId="12" builtinId="3"/>
    <cellStyle name="Cross-tab link" xfId="5" xr:uid="{0EE01595-6CA1-1B4B-9B52-EAB81AF9EFC0}"/>
    <cellStyle name="Currency" xfId="1" builtinId="4"/>
    <cellStyle name="Currency 2" xfId="14" xr:uid="{FB17B040-36B8-3147-8525-BB32A032050F}"/>
    <cellStyle name="Hyperlink" xfId="10" builtinId="8"/>
    <cellStyle name="in_sheet" xfId="7" xr:uid="{5541B3DB-9E8A-0F49-8F99-412C62D85EB2}"/>
    <cellStyle name="Input" xfId="3" builtinId="20"/>
    <cellStyle name="Normal" xfId="0" builtinId="0"/>
    <cellStyle name="Normal 2" xfId="9" xr:uid="{5F077D60-75AA-4AA6-B4CC-E94007C2EEDF}"/>
    <cellStyle name="Normal 2 2" xfId="11" xr:uid="{98989A20-7A9B-47FC-8DA8-8496FE26BE3C}"/>
    <cellStyle name="Normal 3" xfId="13" xr:uid="{3F12F8EF-2901-0245-9899-31E6EB44B6CC}"/>
    <cellStyle name="Percent" xfId="2" builtinId="5"/>
    <cellStyle name="User_selection" xfId="6" xr:uid="{1E3D8108-031C-6F43-980D-9FA845F4C7EB}"/>
  </cellStyles>
  <dxfs count="6">
    <dxf>
      <numFmt numFmtId="0" formatCode="General"/>
    </dxf>
    <dxf>
      <font>
        <color rgb="FF006100"/>
      </font>
      <fill>
        <patternFill>
          <bgColor rgb="FFC6EFCE"/>
        </patternFill>
      </fill>
    </dxf>
    <dxf>
      <font>
        <color rgb="FF9C0006"/>
      </font>
      <fill>
        <patternFill>
          <bgColor rgb="FFFFC7CE"/>
        </patternFill>
      </fill>
    </dxf>
    <dxf>
      <font>
        <color rgb="FF9C0006"/>
      </font>
      <fill>
        <patternFill>
          <bgColor rgb="FFFFFF00"/>
        </patternFill>
      </fill>
    </dxf>
    <dxf>
      <font>
        <color rgb="FF006100"/>
      </font>
      <fill>
        <patternFill>
          <bgColor rgb="FFC6EFCE"/>
        </patternFill>
      </fill>
    </dxf>
    <dxf>
      <font>
        <color rgb="FF9C0006"/>
      </font>
      <fill>
        <patternFill>
          <bgColor rgb="FFFFC7CE"/>
        </patternFill>
      </fill>
    </dxf>
  </dxfs>
  <tableStyles count="0" defaultTableStyle="TableStyleMedium2" defaultPivotStyle="PivotStyleLight16"/>
  <colors>
    <mruColors>
      <color rgb="FFCA290E"/>
      <color rgb="FF323234"/>
      <color rgb="FFE4B64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E82CAEF9-EC61-49BB-8079-59B152B19BD7}" name="Table14" displayName="Table14" ref="A2:C83" totalsRowShown="0">
  <autoFilter ref="A2:C83" xr:uid="{00000000-0009-0000-0100-000001000000}"/>
  <tableColumns count="3">
    <tableColumn id="1" xr3:uid="{00000000-0010-0000-0000-000001000000}" name="Province"/>
    <tableColumn id="2" xr3:uid="{9103F49A-12A9-FE44-8953-A8C4BD54356F}" name="Column1" dataCellStyle="Normal 2"/>
    <tableColumn id="3" xr3:uid="{1353AD8F-1E18-5742-B89D-AFAD3C7FF7CE}" name="Count" dataDxfId="0" dataCellStyle="Normal 2">
      <calculatedColumnFormula>B4-Table14[[#This Row],[Column1]]</calculatedColumnFormula>
    </tableColumn>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4B05B-A8F2-4877-ACE1-CFB597DED084}" name="Table25" displayName="Table25" ref="E2:F152" totalsRowShown="0">
  <autoFilter ref="E2:F152" xr:uid="{00000000-0009-0000-0100-000002000000}"/>
  <tableColumns count="2">
    <tableColumn id="1" xr3:uid="{00000000-0010-0000-0100-000001000000}" name="Province"/>
    <tableColumn id="2" xr3:uid="{00000000-0010-0000-0100-000002000000}" name="City"/>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hyperlink" Target="https://www2.illinois.gov/sites/ipa/Documents/2018ProcurementPlan/ComplianceFilingMemorandum.pdf" TargetMode="External"/></Relationships>
</file>

<file path=xl/worksheets/_rels/sheet6.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A197E4-025C-7E4A-B0DB-B38D62C419C4}">
  <dimension ref="A1:L20"/>
  <sheetViews>
    <sheetView showGridLines="0" tabSelected="1" zoomScaleNormal="100" workbookViewId="0">
      <selection activeCell="G26" sqref="G26"/>
    </sheetView>
  </sheetViews>
  <sheetFormatPr baseColWidth="10" defaultColWidth="10.5" defaultRowHeight="16"/>
  <cols>
    <col min="1" max="1" width="3.5" customWidth="1"/>
    <col min="4" max="4" width="35.1640625" bestFit="1" customWidth="1"/>
    <col min="5" max="5" width="13.5" customWidth="1"/>
    <col min="7" max="10" width="19" customWidth="1"/>
  </cols>
  <sheetData>
    <row r="1" spans="1:12" ht="17" thickBot="1"/>
    <row r="2" spans="1:12" ht="17.25" customHeight="1" thickBot="1">
      <c r="A2" s="1"/>
      <c r="B2" s="310" t="s">
        <v>0</v>
      </c>
      <c r="C2" s="311"/>
      <c r="D2" s="311"/>
      <c r="E2" s="312"/>
      <c r="G2" s="331" t="s">
        <v>2288</v>
      </c>
      <c r="H2" s="332"/>
      <c r="I2" s="332"/>
      <c r="J2" s="332"/>
      <c r="K2" s="332"/>
      <c r="L2" s="333"/>
    </row>
    <row r="3" spans="1:12" ht="16" customHeight="1">
      <c r="A3" s="1"/>
      <c r="B3" s="7"/>
      <c r="C3" s="2"/>
      <c r="D3" s="2"/>
      <c r="E3" s="5"/>
      <c r="G3" s="313" t="s">
        <v>2291</v>
      </c>
      <c r="H3" s="325"/>
      <c r="I3" s="325"/>
      <c r="J3" s="325"/>
      <c r="K3" s="325"/>
      <c r="L3" s="326"/>
    </row>
    <row r="4" spans="1:12">
      <c r="A4" s="1"/>
      <c r="B4" s="7"/>
      <c r="C4" s="2"/>
      <c r="D4" s="2"/>
      <c r="E4" s="5"/>
      <c r="G4" s="323"/>
      <c r="H4" s="324"/>
      <c r="I4" s="324"/>
      <c r="J4" s="324"/>
      <c r="K4" s="324"/>
      <c r="L4" s="327"/>
    </row>
    <row r="5" spans="1:12" ht="17.25" customHeight="1">
      <c r="A5" s="1"/>
      <c r="B5" s="7"/>
      <c r="C5" s="8" t="s">
        <v>1</v>
      </c>
      <c r="D5" s="9" t="s">
        <v>2</v>
      </c>
      <c r="E5" s="5"/>
      <c r="G5" s="323"/>
      <c r="H5" s="324"/>
      <c r="I5" s="324"/>
      <c r="J5" s="324"/>
      <c r="K5" s="324"/>
      <c r="L5" s="327"/>
    </row>
    <row r="6" spans="1:12" ht="17.25" customHeight="1">
      <c r="A6" s="1"/>
      <c r="B6" s="7"/>
      <c r="C6" s="10"/>
      <c r="D6" s="3"/>
      <c r="E6" s="5"/>
      <c r="G6" s="323"/>
      <c r="H6" s="324"/>
      <c r="I6" s="324"/>
      <c r="J6" s="324"/>
      <c r="K6" s="324"/>
      <c r="L6" s="327"/>
    </row>
    <row r="7" spans="1:12" ht="17.25" customHeight="1">
      <c r="A7" s="1"/>
      <c r="B7" s="7"/>
      <c r="C7" s="11" t="s">
        <v>1</v>
      </c>
      <c r="D7" s="9" t="s">
        <v>4</v>
      </c>
      <c r="E7" s="5"/>
      <c r="G7" s="323"/>
      <c r="H7" s="324"/>
      <c r="I7" s="324"/>
      <c r="J7" s="324"/>
      <c r="K7" s="324"/>
      <c r="L7" s="327"/>
    </row>
    <row r="8" spans="1:12" ht="17" thickBot="1">
      <c r="A8" s="1"/>
      <c r="B8" s="7"/>
      <c r="C8" s="10"/>
      <c r="D8" s="3"/>
      <c r="E8" s="5"/>
      <c r="G8" s="323"/>
      <c r="H8" s="324"/>
      <c r="I8" s="324"/>
      <c r="J8" s="324"/>
      <c r="K8" s="324"/>
      <c r="L8" s="327"/>
    </row>
    <row r="9" spans="1:12" ht="17.25" customHeight="1" thickBot="1">
      <c r="A9" s="1"/>
      <c r="B9" s="7"/>
      <c r="C9" s="14" t="s">
        <v>1</v>
      </c>
      <c r="D9" s="9" t="s">
        <v>5</v>
      </c>
      <c r="E9" s="15"/>
      <c r="G9" s="323"/>
      <c r="H9" s="324"/>
      <c r="I9" s="324"/>
      <c r="J9" s="324"/>
      <c r="K9" s="324"/>
      <c r="L9" s="327"/>
    </row>
    <row r="10" spans="1:12">
      <c r="A10" s="1"/>
      <c r="B10" s="7"/>
      <c r="C10" s="10"/>
      <c r="D10" s="3"/>
      <c r="E10" s="15"/>
      <c r="G10" s="323"/>
      <c r="H10" s="324"/>
      <c r="I10" s="324"/>
      <c r="J10" s="324"/>
      <c r="K10" s="324"/>
      <c r="L10" s="327"/>
    </row>
    <row r="11" spans="1:12">
      <c r="A11" s="1"/>
      <c r="B11" s="7"/>
      <c r="C11" s="16" t="s">
        <v>1</v>
      </c>
      <c r="D11" s="9" t="s">
        <v>6</v>
      </c>
      <c r="E11" s="15"/>
      <c r="G11" s="323"/>
      <c r="H11" s="324"/>
      <c r="I11" s="324"/>
      <c r="J11" s="324"/>
      <c r="K11" s="324"/>
      <c r="L11" s="327"/>
    </row>
    <row r="12" spans="1:12">
      <c r="A12" s="1"/>
      <c r="B12" s="7"/>
      <c r="C12" s="10"/>
      <c r="D12" s="3"/>
      <c r="E12" s="15"/>
      <c r="G12" s="323"/>
      <c r="H12" s="324"/>
      <c r="I12" s="324"/>
      <c r="J12" s="324"/>
      <c r="K12" s="324"/>
      <c r="L12" s="327"/>
    </row>
    <row r="13" spans="1:12">
      <c r="A13" s="1"/>
      <c r="B13" s="7"/>
      <c r="C13" s="17" t="s">
        <v>1</v>
      </c>
      <c r="D13" s="4" t="s">
        <v>7</v>
      </c>
      <c r="E13" s="15"/>
      <c r="G13" s="323"/>
      <c r="H13" s="324"/>
      <c r="I13" s="324"/>
      <c r="J13" s="324"/>
      <c r="K13" s="324"/>
      <c r="L13" s="327"/>
    </row>
    <row r="14" spans="1:12">
      <c r="A14" s="1"/>
      <c r="B14" s="7"/>
      <c r="C14" s="18"/>
      <c r="D14" s="2"/>
      <c r="E14" s="5"/>
      <c r="G14" s="323"/>
      <c r="H14" s="324"/>
      <c r="I14" s="324"/>
      <c r="J14" s="324"/>
      <c r="K14" s="324"/>
      <c r="L14" s="327"/>
    </row>
    <row r="15" spans="1:12">
      <c r="A15" s="1"/>
      <c r="B15" s="7"/>
      <c r="C15" s="19" t="s">
        <v>9</v>
      </c>
      <c r="D15" s="2" t="s">
        <v>10</v>
      </c>
      <c r="E15" s="5"/>
      <c r="G15" s="323"/>
      <c r="H15" s="324"/>
      <c r="I15" s="324"/>
      <c r="J15" s="324"/>
      <c r="K15" s="324"/>
      <c r="L15" s="327"/>
    </row>
    <row r="16" spans="1:12">
      <c r="A16" s="1"/>
      <c r="B16" s="7"/>
      <c r="C16" s="18"/>
      <c r="D16" s="2"/>
      <c r="E16" s="5"/>
      <c r="G16" s="323"/>
      <c r="H16" s="324"/>
      <c r="I16" s="324"/>
      <c r="J16" s="324"/>
      <c r="K16" s="324"/>
      <c r="L16" s="327"/>
    </row>
    <row r="17" spans="1:12">
      <c r="A17" s="1"/>
      <c r="B17" s="7"/>
      <c r="C17" s="20" t="s">
        <v>9</v>
      </c>
      <c r="D17" s="2" t="s">
        <v>11</v>
      </c>
      <c r="E17" s="5"/>
      <c r="G17" s="323"/>
      <c r="H17" s="324"/>
      <c r="I17" s="324"/>
      <c r="J17" s="324"/>
      <c r="K17" s="324"/>
      <c r="L17" s="327"/>
    </row>
    <row r="18" spans="1:12" ht="17" thickBot="1">
      <c r="A18" s="1"/>
      <c r="B18" s="7"/>
      <c r="C18" s="1"/>
      <c r="D18" s="1"/>
      <c r="E18" s="6"/>
      <c r="G18" s="323"/>
      <c r="H18" s="324"/>
      <c r="I18" s="324"/>
      <c r="J18" s="324"/>
      <c r="K18" s="324"/>
      <c r="L18" s="327"/>
    </row>
    <row r="19" spans="1:12" ht="17" thickBot="1">
      <c r="A19" s="1"/>
      <c r="B19" s="7"/>
      <c r="C19" s="21"/>
      <c r="D19" s="2" t="s">
        <v>13</v>
      </c>
      <c r="E19" s="6"/>
      <c r="G19" s="323"/>
      <c r="H19" s="324"/>
      <c r="I19" s="324"/>
      <c r="J19" s="324"/>
      <c r="K19" s="324"/>
      <c r="L19" s="327"/>
    </row>
    <row r="20" spans="1:12" ht="17" thickBot="1">
      <c r="A20" s="1"/>
      <c r="B20" s="12"/>
      <c r="C20" s="22"/>
      <c r="D20" s="22"/>
      <c r="E20" s="13"/>
      <c r="G20" s="328"/>
      <c r="H20" s="329"/>
      <c r="I20" s="329"/>
      <c r="J20" s="329"/>
      <c r="K20" s="329"/>
      <c r="L20" s="330"/>
    </row>
  </sheetData>
  <sheetProtection algorithmName="SHA-512" hashValue="XSXqA6ATQt0Vj8A15EBxR3oYkKh1VSJS1suxkDwEdQMi+UHM2BLJMS2eOxCeWiaGj8e8WLHowoQB2HalDTyxNw==" saltValue="opUUdMRxIpgztrVzT0WlVA==" spinCount="100000" sheet="1" objects="1" scenarios="1"/>
  <mergeCells count="3">
    <mergeCell ref="B2:E2"/>
    <mergeCell ref="G3:L20"/>
    <mergeCell ref="G2:L2"/>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EFA990-0016-C243-95F5-23DAD0AEC5C1}">
  <dimension ref="A1:AJ133"/>
  <sheetViews>
    <sheetView showGridLines="0" zoomScale="70" zoomScaleNormal="70" zoomScaleSheetLayoutView="40" workbookViewId="0">
      <pane xSplit="4" topLeftCell="E1" activePane="topRight" state="frozen"/>
      <selection activeCell="A592" sqref="A592"/>
      <selection pane="topRight" activeCell="C95" sqref="C95"/>
    </sheetView>
  </sheetViews>
  <sheetFormatPr baseColWidth="10" defaultColWidth="10.5" defaultRowHeight="16"/>
  <cols>
    <col min="1" max="1" width="3" customWidth="1"/>
    <col min="2" max="2" width="34.83203125" customWidth="1"/>
    <col min="3" max="3" width="39.33203125" customWidth="1"/>
    <col min="4" max="4" width="29.83203125" customWidth="1"/>
    <col min="5" max="5" width="15.6640625" bestFit="1" customWidth="1"/>
    <col min="6" max="6" width="19" customWidth="1"/>
    <col min="7" max="8" width="14.33203125" customWidth="1"/>
    <col min="9" max="9" width="14.6640625" customWidth="1"/>
    <col min="10" max="23" width="14.33203125" customWidth="1"/>
    <col min="24" max="24" width="19.5" customWidth="1"/>
    <col min="25" max="33" width="14.33203125" customWidth="1"/>
  </cols>
  <sheetData>
    <row r="1" spans="1:18" ht="17" thickBot="1"/>
    <row r="2" spans="1:18" ht="17" thickBot="1">
      <c r="A2" t="s">
        <v>2167</v>
      </c>
      <c r="B2" s="76" t="s">
        <v>28</v>
      </c>
      <c r="C2" s="241" t="s">
        <v>2289</v>
      </c>
      <c r="D2" s="26"/>
      <c r="F2" s="76" t="s">
        <v>94</v>
      </c>
      <c r="G2" s="81"/>
      <c r="H2" s="82" t="s">
        <v>2224</v>
      </c>
      <c r="I2" s="82" t="s">
        <v>2225</v>
      </c>
      <c r="J2" s="82">
        <v>1</v>
      </c>
      <c r="K2" s="82">
        <v>2</v>
      </c>
      <c r="L2" s="82">
        <v>3</v>
      </c>
      <c r="M2" s="82">
        <v>4</v>
      </c>
      <c r="N2" s="82">
        <v>5</v>
      </c>
      <c r="O2" s="82">
        <v>6</v>
      </c>
      <c r="P2" s="82">
        <v>7</v>
      </c>
      <c r="Q2" s="82">
        <v>8</v>
      </c>
      <c r="R2" s="83">
        <v>9</v>
      </c>
    </row>
    <row r="3" spans="1:18" ht="34">
      <c r="B3" s="89" t="s">
        <v>92</v>
      </c>
      <c r="C3" s="243" t="s">
        <v>141</v>
      </c>
      <c r="D3" s="43" t="s">
        <v>2284</v>
      </c>
      <c r="F3" s="59" t="s">
        <v>2104</v>
      </c>
      <c r="G3" s="172"/>
      <c r="H3" s="303">
        <v>1</v>
      </c>
      <c r="I3" s="216" t="str">
        <f ca="1">OFFSET(I3,0,$H$3)</f>
        <v>Base Residential</v>
      </c>
      <c r="J3" s="217" t="s">
        <v>2242</v>
      </c>
      <c r="K3" s="217" t="s">
        <v>2240</v>
      </c>
      <c r="L3" s="217" t="s">
        <v>2241</v>
      </c>
      <c r="M3" s="217" t="s">
        <v>2243</v>
      </c>
      <c r="N3" s="217" t="s">
        <v>2244</v>
      </c>
      <c r="O3" s="218" t="s">
        <v>2245</v>
      </c>
      <c r="P3" s="217" t="s">
        <v>2246</v>
      </c>
      <c r="Q3" s="217" t="s">
        <v>2247</v>
      </c>
      <c r="R3" s="219" t="s">
        <v>2248</v>
      </c>
    </row>
    <row r="4" spans="1:18">
      <c r="B4" s="89" t="s">
        <v>96</v>
      </c>
      <c r="C4" s="244" t="s">
        <v>144</v>
      </c>
      <c r="D4" s="43" t="s">
        <v>2284</v>
      </c>
      <c r="F4" s="95" t="s">
        <v>2238</v>
      </c>
      <c r="G4" s="84"/>
      <c r="H4" s="129"/>
      <c r="I4" s="132"/>
      <c r="J4" s="129"/>
      <c r="K4" s="84"/>
      <c r="L4" s="84"/>
      <c r="M4" s="84"/>
      <c r="N4" s="84"/>
      <c r="O4" s="84"/>
      <c r="P4" s="84"/>
      <c r="Q4" s="84"/>
      <c r="R4" s="86"/>
    </row>
    <row r="5" spans="1:18" ht="17" thickBot="1">
      <c r="B5" s="238" t="s">
        <v>93</v>
      </c>
      <c r="C5" s="245">
        <f t="array" ref="C5">INDEX(Lists!I3:K3143,MATCH(1,('Operating Model'!C3=Lists!J3:J3143)*('Operating Model'!C4=Lists!I3:I3143),0),3)</f>
        <v>9009</v>
      </c>
      <c r="D5" s="240"/>
      <c r="F5" s="23" t="s">
        <v>22</v>
      </c>
      <c r="G5" s="85"/>
      <c r="H5" s="85"/>
      <c r="I5" s="133">
        <f t="shared" ref="I5:I6" ca="1" si="0">OFFSET(I5,0,$H$3)</f>
        <v>10</v>
      </c>
      <c r="J5" s="276">
        <v>10</v>
      </c>
      <c r="K5" s="276">
        <v>250</v>
      </c>
      <c r="L5" s="276">
        <v>750</v>
      </c>
      <c r="M5" s="276">
        <v>10</v>
      </c>
      <c r="N5" s="276">
        <v>250</v>
      </c>
      <c r="O5" s="276">
        <v>750</v>
      </c>
      <c r="P5" s="276">
        <v>10</v>
      </c>
      <c r="Q5" s="276">
        <v>250</v>
      </c>
      <c r="R5" s="277">
        <v>750</v>
      </c>
    </row>
    <row r="6" spans="1:18" ht="17" thickBot="1">
      <c r="B6" s="125" t="s">
        <v>2238</v>
      </c>
      <c r="C6" s="246"/>
      <c r="F6" s="88" t="s">
        <v>2226</v>
      </c>
      <c r="G6" s="85"/>
      <c r="H6" s="85"/>
      <c r="I6" s="133">
        <f t="shared" ca="1" si="0"/>
        <v>30</v>
      </c>
      <c r="J6" s="276">
        <v>30</v>
      </c>
      <c r="K6" s="276">
        <v>30</v>
      </c>
      <c r="L6" s="276">
        <v>30</v>
      </c>
      <c r="M6" s="276">
        <v>30</v>
      </c>
      <c r="N6" s="276">
        <v>30</v>
      </c>
      <c r="O6" s="276">
        <v>30</v>
      </c>
      <c r="P6" s="276">
        <v>30</v>
      </c>
      <c r="Q6" s="276">
        <v>30</v>
      </c>
      <c r="R6" s="277">
        <v>30</v>
      </c>
    </row>
    <row r="7" spans="1:18" ht="16.5" customHeight="1">
      <c r="B7" s="23" t="s">
        <v>22</v>
      </c>
      <c r="C7" s="247">
        <f ca="1">I5</f>
        <v>10</v>
      </c>
      <c r="F7" s="95" t="s">
        <v>2237</v>
      </c>
      <c r="G7" s="84"/>
      <c r="H7" s="129"/>
      <c r="I7" s="132"/>
      <c r="J7" s="278"/>
      <c r="K7" s="278"/>
      <c r="L7" s="278"/>
      <c r="M7" s="278"/>
      <c r="N7" s="278"/>
      <c r="O7" s="278"/>
      <c r="P7" s="279"/>
      <c r="Q7" s="279"/>
      <c r="R7" s="280"/>
    </row>
    <row r="8" spans="1:18">
      <c r="B8" s="88" t="s">
        <v>2251</v>
      </c>
      <c r="C8" s="247">
        <f ca="1">I6</f>
        <v>30</v>
      </c>
      <c r="F8" s="89" t="s">
        <v>20</v>
      </c>
      <c r="G8" s="124"/>
      <c r="H8" s="85"/>
      <c r="I8" s="134">
        <f t="shared" ref="I8:I14" ca="1" si="1">OFFSET(I8,0,$H$3)</f>
        <v>0.39769999999999994</v>
      </c>
      <c r="J8" s="281">
        <f>$C$13</f>
        <v>0.39769999999999994</v>
      </c>
      <c r="K8" s="281">
        <f t="shared" ref="K8:R8" si="2">$C$13</f>
        <v>0.39769999999999994</v>
      </c>
      <c r="L8" s="281">
        <f t="shared" si="2"/>
        <v>0.39769999999999994</v>
      </c>
      <c r="M8" s="281">
        <f t="shared" si="2"/>
        <v>0.39769999999999994</v>
      </c>
      <c r="N8" s="281">
        <f t="shared" si="2"/>
        <v>0.39769999999999994</v>
      </c>
      <c r="O8" s="281">
        <f t="shared" si="2"/>
        <v>0.39769999999999994</v>
      </c>
      <c r="P8" s="281">
        <f t="shared" si="2"/>
        <v>0.39769999999999994</v>
      </c>
      <c r="Q8" s="281">
        <f t="shared" si="2"/>
        <v>0.39769999999999994</v>
      </c>
      <c r="R8" s="282">
        <f t="shared" si="2"/>
        <v>0.39769999999999994</v>
      </c>
    </row>
    <row r="9" spans="1:18">
      <c r="B9" s="88" t="s">
        <v>3</v>
      </c>
      <c r="C9" s="248">
        <v>43466</v>
      </c>
      <c r="D9" t="s">
        <v>2285</v>
      </c>
      <c r="F9" s="89" t="s">
        <v>2227</v>
      </c>
      <c r="G9" s="124"/>
      <c r="H9" s="85"/>
      <c r="I9" s="135">
        <f t="shared" ca="1" si="1"/>
        <v>0.19400000000000001</v>
      </c>
      <c r="J9" s="283">
        <f ca="1">'REC-Cost-ITC Curves'!E24</f>
        <v>0.19400000000000001</v>
      </c>
      <c r="K9" s="283">
        <f ca="1">'REC-Cost-ITC Curves'!E52</f>
        <v>0.11639999999999999</v>
      </c>
      <c r="L9" s="283">
        <f ca="1">'REC-Cost-ITC Curves'!E80</f>
        <v>0.10475999999999999</v>
      </c>
      <c r="M9" s="283">
        <f ca="1">'REC-Cost-ITC Curves'!E42</f>
        <v>0.16490000000000002</v>
      </c>
      <c r="N9" s="283">
        <f ca="1">'REC-Cost-ITC Curves'!E70</f>
        <v>9.8939999999999986E-2</v>
      </c>
      <c r="O9" s="283">
        <f ca="1">'REC-Cost-ITC Curves'!E98</f>
        <v>8.9045999999999986E-2</v>
      </c>
      <c r="P9" s="283">
        <f ca="1">'REC-Cost-ITC Curves'!E33</f>
        <v>0.22309999999999997</v>
      </c>
      <c r="Q9" s="283">
        <f ca="1">'REC-Cost-ITC Curves'!E61</f>
        <v>0.13385999999999998</v>
      </c>
      <c r="R9" s="284">
        <f ca="1">'REC-Cost-ITC Curves'!E89</f>
        <v>0.12047399999999998</v>
      </c>
    </row>
    <row r="10" spans="1:18">
      <c r="B10" s="23" t="s">
        <v>2252</v>
      </c>
      <c r="C10" s="249">
        <f>INDEX(Lists!K3:M3143,MATCH('Operating Model'!C5,Lists!K3:K3143,0),3)</f>
        <v>1428.8652222222615</v>
      </c>
      <c r="F10" s="89" t="s">
        <v>2228</v>
      </c>
      <c r="G10" s="124"/>
      <c r="H10" s="85"/>
      <c r="I10" s="135">
        <f t="shared" ca="1" si="1"/>
        <v>0.22309999999999999</v>
      </c>
      <c r="J10" s="283">
        <f ca="1">'REC-Cost-ITC Curves'!E25</f>
        <v>0.22309999999999999</v>
      </c>
      <c r="K10" s="283">
        <f ca="1">'REC-Cost-ITC Curves'!E53</f>
        <v>0.14549999999999999</v>
      </c>
      <c r="L10" s="283">
        <f ca="1">'REC-Cost-ITC Curves'!E81</f>
        <v>0.13095000000000001</v>
      </c>
      <c r="M10" s="283">
        <f ca="1">'REC-Cost-ITC Curves'!E43</f>
        <v>0.189635</v>
      </c>
      <c r="N10" s="283">
        <f ca="1">'REC-Cost-ITC Curves'!E71</f>
        <v>0.12367499999999999</v>
      </c>
      <c r="O10" s="283">
        <f ca="1">'REC-Cost-ITC Curves'!E99</f>
        <v>0.1113075</v>
      </c>
      <c r="P10" s="283">
        <f ca="1">'REC-Cost-ITC Curves'!E34</f>
        <v>0.25656499999999999</v>
      </c>
      <c r="Q10" s="283">
        <f ca="1">'REC-Cost-ITC Curves'!E62</f>
        <v>0.16732499999999997</v>
      </c>
      <c r="R10" s="284">
        <f ca="1">'REC-Cost-ITC Curves'!E90</f>
        <v>0.15059249999999999</v>
      </c>
    </row>
    <row r="11" spans="1:18" ht="17" thickBot="1">
      <c r="B11" s="88" t="s">
        <v>2253</v>
      </c>
      <c r="C11" s="250">
        <f ca="1">C32/(8760*C7)</f>
        <v>0.11922756842319421</v>
      </c>
      <c r="F11" s="89" t="s">
        <v>2229</v>
      </c>
      <c r="G11" s="124"/>
      <c r="H11" s="85"/>
      <c r="I11" s="135">
        <f t="shared" ca="1" si="1"/>
        <v>7.2749999999999995E-2</v>
      </c>
      <c r="J11" s="283">
        <f ca="1">'REC-Cost-ITC Curves'!E26</f>
        <v>7.2749999999999995E-2</v>
      </c>
      <c r="K11" s="283">
        <f ca="1">'REC-Cost-ITC Curves'!E54</f>
        <v>0.11639999999999999</v>
      </c>
      <c r="L11" s="283">
        <f ca="1">'REC-Cost-ITC Curves'!E82</f>
        <v>0.10475999999999999</v>
      </c>
      <c r="M11" s="283">
        <f ca="1">'REC-Cost-ITC Curves'!E44</f>
        <v>6.1837499999999997E-2</v>
      </c>
      <c r="N11" s="283">
        <f ca="1">'REC-Cost-ITC Curves'!E72</f>
        <v>9.8939999999999986E-2</v>
      </c>
      <c r="O11" s="283">
        <f ca="1">'REC-Cost-ITC Curves'!E100</f>
        <v>8.9045999999999986E-2</v>
      </c>
      <c r="P11" s="283">
        <f ca="1">'REC-Cost-ITC Curves'!E35</f>
        <v>8.3662499999999987E-2</v>
      </c>
      <c r="Q11" s="283">
        <f ca="1">'REC-Cost-ITC Curves'!E63</f>
        <v>0.13385999999999998</v>
      </c>
      <c r="R11" s="284">
        <f ca="1">'REC-Cost-ITC Curves'!E91</f>
        <v>0.12047399999999998</v>
      </c>
    </row>
    <row r="12" spans="1:18" ht="17" thickBot="1">
      <c r="B12" s="125" t="s">
        <v>2237</v>
      </c>
      <c r="C12" s="251"/>
      <c r="F12" s="89" t="s">
        <v>2230</v>
      </c>
      <c r="G12" s="124"/>
      <c r="H12" s="85"/>
      <c r="I12" s="135">
        <f t="shared" ca="1" si="1"/>
        <v>0.18429999999999999</v>
      </c>
      <c r="J12" s="283">
        <f ca="1">'REC-Cost-ITC Curves'!E27</f>
        <v>0.18429999999999999</v>
      </c>
      <c r="K12" s="283">
        <f ca="1">'REC-Cost-ITC Curves'!E55</f>
        <v>0.19400000000000001</v>
      </c>
      <c r="L12" s="283">
        <f ca="1">'REC-Cost-ITC Curves'!E83</f>
        <v>0.17460000000000001</v>
      </c>
      <c r="M12" s="283">
        <f ca="1">'REC-Cost-ITC Curves'!E45</f>
        <v>0.15665499999999999</v>
      </c>
      <c r="N12" s="283">
        <f ca="1">'REC-Cost-ITC Curves'!E73</f>
        <v>0.16490000000000002</v>
      </c>
      <c r="O12" s="283">
        <f ca="1">'REC-Cost-ITC Curves'!E101</f>
        <v>0.14841000000000001</v>
      </c>
      <c r="P12" s="283">
        <f ca="1">'REC-Cost-ITC Curves'!E36</f>
        <v>0.21194499999999997</v>
      </c>
      <c r="Q12" s="283">
        <f ca="1">'REC-Cost-ITC Curves'!E64</f>
        <v>0.22309999999999997</v>
      </c>
      <c r="R12" s="284">
        <f ca="1">'REC-Cost-ITC Curves'!E92</f>
        <v>0.20079000000000002</v>
      </c>
    </row>
    <row r="13" spans="1:18">
      <c r="B13" s="89" t="s">
        <v>20</v>
      </c>
      <c r="C13" s="252">
        <f>HLOOKUP(YEAR(C9),'REC-Cost-ITC Curves'!F9:K10,2)</f>
        <v>0.39769999999999994</v>
      </c>
      <c r="F13" s="89" t="s">
        <v>2231</v>
      </c>
      <c r="G13" s="89"/>
      <c r="H13" s="85"/>
      <c r="I13" s="135">
        <f t="shared" ca="1" si="1"/>
        <v>0.17459999999999998</v>
      </c>
      <c r="J13" s="283">
        <f ca="1">'REC-Cost-ITC Curves'!E28</f>
        <v>0.17459999999999998</v>
      </c>
      <c r="K13" s="283">
        <f ca="1">'REC-Cost-ITC Curves'!E56</f>
        <v>9.7000000000000003E-2</v>
      </c>
      <c r="L13" s="283">
        <f ca="1">'REC-Cost-ITC Curves'!E84</f>
        <v>8.7300000000000003E-2</v>
      </c>
      <c r="M13" s="283">
        <f ca="1">'REC-Cost-ITC Curves'!E46</f>
        <v>0.14840999999999999</v>
      </c>
      <c r="N13" s="283">
        <f ca="1">'REC-Cost-ITC Curves'!E74</f>
        <v>8.2450000000000009E-2</v>
      </c>
      <c r="O13" s="283">
        <f ca="1">'REC-Cost-ITC Curves'!E102</f>
        <v>7.4205000000000007E-2</v>
      </c>
      <c r="P13" s="283">
        <f ca="1">'REC-Cost-ITC Curves'!E37</f>
        <v>0.20079</v>
      </c>
      <c r="Q13" s="283">
        <f ca="1">'REC-Cost-ITC Curves'!E65</f>
        <v>0.11154999999999998</v>
      </c>
      <c r="R13" s="284">
        <f ca="1">'REC-Cost-ITC Curves'!E93</f>
        <v>0.10039500000000001</v>
      </c>
    </row>
    <row r="14" spans="1:18">
      <c r="B14" s="89" t="s">
        <v>21</v>
      </c>
      <c r="C14" s="253">
        <f ca="1">I15</f>
        <v>2.4007499999999999</v>
      </c>
      <c r="F14" s="89" t="s">
        <v>2232</v>
      </c>
      <c r="G14" s="89"/>
      <c r="H14" s="85"/>
      <c r="I14" s="135">
        <f t="shared" ca="1" si="1"/>
        <v>1.552</v>
      </c>
      <c r="J14" s="283">
        <f ca="1">'REC-Cost-ITC Curves'!E29</f>
        <v>1.552</v>
      </c>
      <c r="K14" s="283">
        <f ca="1">'REC-Cost-ITC Curves'!E57</f>
        <v>0.72750000000000004</v>
      </c>
      <c r="L14" s="283">
        <f ca="1">'REC-Cost-ITC Curves'!E85</f>
        <v>0.65475000000000005</v>
      </c>
      <c r="M14" s="283">
        <f ca="1">'REC-Cost-ITC Curves'!E47</f>
        <v>1.3192000000000002</v>
      </c>
      <c r="N14" s="283">
        <f ca="1">'REC-Cost-ITC Curves'!E75</f>
        <v>0.6183749999999999</v>
      </c>
      <c r="O14" s="283">
        <f ca="1">'REC-Cost-ITC Curves'!E103</f>
        <v>0.55653750000000002</v>
      </c>
      <c r="P14" s="283">
        <f ca="1">'REC-Cost-ITC Curves'!E38</f>
        <v>1.7847999999999997</v>
      </c>
      <c r="Q14" s="283">
        <f ca="1">'REC-Cost-ITC Curves'!E66</f>
        <v>0.83662499999999995</v>
      </c>
      <c r="R14" s="284">
        <f ca="1">'REC-Cost-ITC Curves'!E94</f>
        <v>0.75296249999999998</v>
      </c>
    </row>
    <row r="15" spans="1:18">
      <c r="B15" s="89" t="s">
        <v>2254</v>
      </c>
      <c r="C15" s="252">
        <f ca="1">C14+C13</f>
        <v>2.7984499999999999</v>
      </c>
      <c r="F15" s="89" t="s">
        <v>21</v>
      </c>
      <c r="G15" s="85"/>
      <c r="H15" s="85"/>
      <c r="I15" s="136">
        <f ca="1">SUM(I9:I14)</f>
        <v>2.4007499999999999</v>
      </c>
      <c r="J15" s="285">
        <f ca="1">SUM(J9:J14)</f>
        <v>2.4007499999999999</v>
      </c>
      <c r="K15" s="285">
        <f ca="1">SUM(K9:K14)</f>
        <v>1.3968</v>
      </c>
      <c r="L15" s="285">
        <f ca="1">SUM(L9:L14)</f>
        <v>1.25712</v>
      </c>
      <c r="M15" s="285">
        <f t="shared" ref="M15:R15" ca="1" si="3">SUM(M9:M14)</f>
        <v>2.0406374999999999</v>
      </c>
      <c r="N15" s="285">
        <f t="shared" ca="1" si="3"/>
        <v>1.1872799999999999</v>
      </c>
      <c r="O15" s="285">
        <f t="shared" ca="1" si="3"/>
        <v>1.0685519999999999</v>
      </c>
      <c r="P15" s="285">
        <f t="shared" ca="1" si="3"/>
        <v>2.7608624999999996</v>
      </c>
      <c r="Q15" s="285">
        <f t="shared" ca="1" si="3"/>
        <v>1.6063199999999997</v>
      </c>
      <c r="R15" s="286">
        <f t="shared" ca="1" si="3"/>
        <v>1.4456880000000001</v>
      </c>
    </row>
    <row r="16" spans="1:18">
      <c r="B16" s="89" t="s">
        <v>23</v>
      </c>
      <c r="C16" s="254">
        <f ca="1">C15*C28*C31</f>
        <v>27984.499999999996</v>
      </c>
      <c r="F16" s="95" t="s">
        <v>8</v>
      </c>
      <c r="G16" s="84"/>
      <c r="H16" s="129"/>
      <c r="I16" s="132"/>
      <c r="J16" s="278"/>
      <c r="K16" s="278"/>
      <c r="L16" s="278"/>
      <c r="M16" s="278"/>
      <c r="N16" s="278"/>
      <c r="O16" s="278"/>
      <c r="P16" s="279"/>
      <c r="Q16" s="279"/>
      <c r="R16" s="280"/>
    </row>
    <row r="17" spans="2:19">
      <c r="B17" s="89" t="s">
        <v>2255</v>
      </c>
      <c r="C17" s="254">
        <f ca="1">INDEX('Utility Rates, Incentives'!C160:M209,MATCH('Operating Model'!C3,'Utility Rates, Incentives'!C160:C209,0),8)</f>
        <v>4315</v>
      </c>
      <c r="F17" s="89" t="s">
        <v>2166</v>
      </c>
      <c r="G17" s="85"/>
      <c r="H17" s="85"/>
      <c r="I17" s="135">
        <f t="shared" ref="I17:I19" ca="1" si="4">OFFSET(I17,0,$H$3)</f>
        <v>20</v>
      </c>
      <c r="J17" s="287">
        <v>20</v>
      </c>
      <c r="K17" s="287">
        <v>15</v>
      </c>
      <c r="L17" s="287">
        <v>12</v>
      </c>
      <c r="M17" s="287">
        <v>15</v>
      </c>
      <c r="N17" s="287">
        <v>12</v>
      </c>
      <c r="O17" s="287">
        <v>10</v>
      </c>
      <c r="P17" s="287">
        <v>25</v>
      </c>
      <c r="Q17" s="287">
        <v>18</v>
      </c>
      <c r="R17" s="288">
        <v>14</v>
      </c>
    </row>
    <row r="18" spans="2:19">
      <c r="B18" s="89" t="s">
        <v>2256</v>
      </c>
      <c r="C18" s="255">
        <v>0.03</v>
      </c>
      <c r="F18" s="89" t="s">
        <v>27</v>
      </c>
      <c r="G18" s="85"/>
      <c r="H18" s="85"/>
      <c r="I18" s="137">
        <f t="shared" ca="1" si="4"/>
        <v>0</v>
      </c>
      <c r="J18" s="287">
        <v>0</v>
      </c>
      <c r="K18" s="287">
        <v>0</v>
      </c>
      <c r="L18" s="287">
        <v>0</v>
      </c>
      <c r="M18" s="287">
        <v>0</v>
      </c>
      <c r="N18" s="287">
        <v>0</v>
      </c>
      <c r="O18" s="287">
        <v>0</v>
      </c>
      <c r="P18" s="287">
        <v>0</v>
      </c>
      <c r="Q18" s="287">
        <v>0</v>
      </c>
      <c r="R18" s="288">
        <v>0</v>
      </c>
    </row>
    <row r="19" spans="2:19" ht="17" thickBot="1">
      <c r="B19" s="89" t="s">
        <v>2257</v>
      </c>
      <c r="C19" s="255">
        <v>0.03</v>
      </c>
      <c r="F19" s="89" t="s">
        <v>2233</v>
      </c>
      <c r="G19" s="85"/>
      <c r="H19" s="85"/>
      <c r="I19" s="138">
        <f t="shared" ca="1" si="4"/>
        <v>0.01</v>
      </c>
      <c r="J19" s="289">
        <v>0.01</v>
      </c>
      <c r="K19" s="289">
        <v>0.01</v>
      </c>
      <c r="L19" s="289">
        <v>0.01</v>
      </c>
      <c r="M19" s="289">
        <v>0.01</v>
      </c>
      <c r="N19" s="289">
        <v>0.01</v>
      </c>
      <c r="O19" s="289">
        <v>0.01</v>
      </c>
      <c r="P19" s="289">
        <v>0.01</v>
      </c>
      <c r="Q19" s="289">
        <v>0.01</v>
      </c>
      <c r="R19" s="271">
        <v>0.01</v>
      </c>
    </row>
    <row r="20" spans="2:19" ht="17" thickBot="1">
      <c r="B20" s="125" t="s">
        <v>8</v>
      </c>
      <c r="C20" s="256"/>
      <c r="F20" s="95" t="s">
        <v>17</v>
      </c>
      <c r="G20" s="84"/>
      <c r="H20" s="129"/>
      <c r="I20" s="132"/>
      <c r="J20" s="278"/>
      <c r="K20" s="278"/>
      <c r="L20" s="278"/>
      <c r="M20" s="278"/>
      <c r="N20" s="278"/>
      <c r="O20" s="278"/>
      <c r="P20" s="279"/>
      <c r="Q20" s="279"/>
      <c r="R20" s="280"/>
    </row>
    <row r="21" spans="2:19">
      <c r="B21" s="89" t="s">
        <v>95</v>
      </c>
      <c r="C21" s="253">
        <f ca="1">$I$17</f>
        <v>20</v>
      </c>
      <c r="F21" s="89" t="s">
        <v>24</v>
      </c>
      <c r="G21" s="85"/>
      <c r="H21" s="85"/>
      <c r="I21" s="139">
        <f t="shared" ref="I21:I25" ca="1" si="5">OFFSET(I21,0,$H$3)</f>
        <v>0.01</v>
      </c>
      <c r="J21" s="289">
        <v>0.01</v>
      </c>
      <c r="K21" s="289">
        <v>0.01</v>
      </c>
      <c r="L21" s="289">
        <v>0.01</v>
      </c>
      <c r="M21" s="289">
        <v>0.01</v>
      </c>
      <c r="N21" s="289">
        <v>0.01</v>
      </c>
      <c r="O21" s="289">
        <v>0.01</v>
      </c>
      <c r="P21" s="289">
        <v>0.01</v>
      </c>
      <c r="Q21" s="289">
        <v>0.01</v>
      </c>
      <c r="R21" s="271">
        <v>0.01</v>
      </c>
    </row>
    <row r="22" spans="2:19">
      <c r="B22" s="89" t="s">
        <v>27</v>
      </c>
      <c r="C22" s="253">
        <f ca="1">$I$18</f>
        <v>0</v>
      </c>
      <c r="F22" s="89" t="s">
        <v>2169</v>
      </c>
      <c r="G22" s="85"/>
      <c r="H22" s="85"/>
      <c r="I22" s="140">
        <f t="shared" ca="1" si="5"/>
        <v>0.17499999999999999</v>
      </c>
      <c r="J22" s="290">
        <v>0.17499999999999999</v>
      </c>
      <c r="K22" s="290">
        <v>0.17499999999999999</v>
      </c>
      <c r="L22" s="290">
        <v>0.17499999999999999</v>
      </c>
      <c r="M22" s="290">
        <v>0.17499999999999999</v>
      </c>
      <c r="N22" s="290">
        <v>0.17499999999999999</v>
      </c>
      <c r="O22" s="290">
        <v>0.17499999999999999</v>
      </c>
      <c r="P22" s="290">
        <v>0.17499999999999999</v>
      </c>
      <c r="Q22" s="290">
        <v>0.17499999999999999</v>
      </c>
      <c r="R22" s="291">
        <v>0.17499999999999999</v>
      </c>
    </row>
    <row r="23" spans="2:19">
      <c r="B23" s="89" t="s">
        <v>15</v>
      </c>
      <c r="C23" s="257">
        <f ca="1">C21*C7+C22</f>
        <v>200</v>
      </c>
      <c r="F23" s="89" t="s">
        <v>2234</v>
      </c>
      <c r="G23" s="85"/>
      <c r="H23" s="85"/>
      <c r="I23" s="133">
        <f t="shared" ca="1" si="5"/>
        <v>400</v>
      </c>
      <c r="J23" s="292">
        <v>400</v>
      </c>
      <c r="K23" s="292">
        <v>400</v>
      </c>
      <c r="L23" s="292">
        <v>400</v>
      </c>
      <c r="M23" s="292">
        <v>400</v>
      </c>
      <c r="N23" s="292">
        <v>400</v>
      </c>
      <c r="O23" s="292">
        <v>400</v>
      </c>
      <c r="P23" s="292">
        <v>400</v>
      </c>
      <c r="Q23" s="292">
        <v>400</v>
      </c>
      <c r="R23" s="293">
        <v>400</v>
      </c>
    </row>
    <row r="24" spans="2:19" ht="18" thickBot="1">
      <c r="B24" s="89" t="s">
        <v>2233</v>
      </c>
      <c r="C24" s="258">
        <f ca="1">I19</f>
        <v>0.01</v>
      </c>
      <c r="F24" s="89" t="s">
        <v>25</v>
      </c>
      <c r="G24" s="85"/>
      <c r="H24" s="85"/>
      <c r="I24" s="133">
        <f ca="1">OFFSET(I24,0,$H$3)</f>
        <v>2.0499999999999998</v>
      </c>
      <c r="J24" s="294">
        <v>2.0499999999999998</v>
      </c>
      <c r="K24" s="294">
        <v>2.0499999999999998</v>
      </c>
      <c r="L24" s="294">
        <v>2.0499999999999998</v>
      </c>
      <c r="M24" s="294">
        <v>2.0499999999999998</v>
      </c>
      <c r="N24" s="294">
        <v>2.0499999999999998</v>
      </c>
      <c r="O24" s="294">
        <v>2.0499999999999998</v>
      </c>
      <c r="P24" s="294">
        <v>2.0499999999999998</v>
      </c>
      <c r="Q24" s="294">
        <v>2.0499999999999998</v>
      </c>
      <c r="R24" s="295">
        <v>2.0499999999999998</v>
      </c>
    </row>
    <row r="25" spans="2:19" ht="17" thickBot="1">
      <c r="B25" s="125" t="s">
        <v>17</v>
      </c>
      <c r="C25" s="251"/>
      <c r="F25" s="89" t="s">
        <v>2171</v>
      </c>
      <c r="G25" s="85"/>
      <c r="H25" s="85"/>
      <c r="I25" s="139">
        <f t="shared" ca="1" si="5"/>
        <v>0.185</v>
      </c>
      <c r="J25" s="290">
        <v>0.185</v>
      </c>
      <c r="K25" s="290">
        <v>0.16500000000000001</v>
      </c>
      <c r="L25" s="290">
        <v>0.1575</v>
      </c>
      <c r="M25" s="290">
        <v>0.17499999999999999</v>
      </c>
      <c r="N25" s="290">
        <v>0.155</v>
      </c>
      <c r="O25" s="290">
        <v>0.14749999999999999</v>
      </c>
      <c r="P25" s="290">
        <v>0.19500000000000001</v>
      </c>
      <c r="Q25" s="290">
        <v>0.17499999999999999</v>
      </c>
      <c r="R25" s="291">
        <v>0.16750000000000001</v>
      </c>
    </row>
    <row r="26" spans="2:19">
      <c r="B26" s="89" t="s">
        <v>24</v>
      </c>
      <c r="C26" s="258">
        <f ca="1">I21</f>
        <v>0.01</v>
      </c>
      <c r="F26" s="95" t="s">
        <v>2236</v>
      </c>
      <c r="G26" s="84"/>
      <c r="H26" s="84"/>
      <c r="I26" s="132"/>
      <c r="J26" s="278"/>
      <c r="K26" s="278"/>
      <c r="L26" s="278"/>
      <c r="M26" s="278"/>
      <c r="N26" s="278"/>
      <c r="O26" s="278"/>
      <c r="P26" s="279"/>
      <c r="Q26" s="279"/>
      <c r="R26" s="280"/>
    </row>
    <row r="27" spans="2:19">
      <c r="B27" s="89" t="s">
        <v>2169</v>
      </c>
      <c r="C27" s="258">
        <f ca="1">I22</f>
        <v>0.17499999999999999</v>
      </c>
      <c r="F27" s="89" t="s">
        <v>18</v>
      </c>
      <c r="G27" s="85"/>
      <c r="H27" s="85"/>
      <c r="I27" s="133">
        <f t="shared" ref="I27:I28" ca="1" si="6">OFFSET(I27,0,$H$3)</f>
        <v>10</v>
      </c>
      <c r="J27" s="296">
        <f>$C$51</f>
        <v>10</v>
      </c>
      <c r="K27" s="296">
        <f t="shared" ref="K27:R27" si="7">$C$51</f>
        <v>10</v>
      </c>
      <c r="L27" s="296">
        <f t="shared" si="7"/>
        <v>10</v>
      </c>
      <c r="M27" s="296">
        <f t="shared" si="7"/>
        <v>10</v>
      </c>
      <c r="N27" s="296">
        <f t="shared" si="7"/>
        <v>10</v>
      </c>
      <c r="O27" s="296">
        <f t="shared" si="7"/>
        <v>10</v>
      </c>
      <c r="P27" s="296">
        <f t="shared" si="7"/>
        <v>10</v>
      </c>
      <c r="Q27" s="296">
        <f t="shared" si="7"/>
        <v>10</v>
      </c>
      <c r="R27" s="297">
        <f t="shared" si="7"/>
        <v>10</v>
      </c>
    </row>
    <row r="28" spans="2:19">
      <c r="B28" s="89" t="s">
        <v>2170</v>
      </c>
      <c r="C28" s="259">
        <f ca="1">I23</f>
        <v>400</v>
      </c>
      <c r="F28" s="89" t="s">
        <v>19</v>
      </c>
      <c r="G28" s="85"/>
      <c r="H28" s="85"/>
      <c r="I28" s="138">
        <f t="shared" ca="1" si="6"/>
        <v>0.06</v>
      </c>
      <c r="J28" s="290">
        <v>0.06</v>
      </c>
      <c r="K28" s="290">
        <v>5.5E-2</v>
      </c>
      <c r="L28" s="290">
        <v>5.5E-2</v>
      </c>
      <c r="M28" s="290">
        <v>0.06</v>
      </c>
      <c r="N28" s="290">
        <v>5.5E-2</v>
      </c>
      <c r="O28" s="290">
        <v>5.5E-2</v>
      </c>
      <c r="P28" s="290">
        <v>0.06</v>
      </c>
      <c r="Q28" s="290">
        <v>5.5E-2</v>
      </c>
      <c r="R28" s="291">
        <v>5.5E-2</v>
      </c>
    </row>
    <row r="29" spans="2:19" ht="17">
      <c r="B29" s="89" t="s">
        <v>25</v>
      </c>
      <c r="C29" s="259">
        <f ca="1">I24</f>
        <v>2.0499999999999998</v>
      </c>
      <c r="F29" s="89" t="s">
        <v>2235</v>
      </c>
      <c r="G29" s="85"/>
      <c r="H29" s="85"/>
      <c r="I29" s="141">
        <f ca="1">OFFSET(I29,0,$H$3)</f>
        <v>0.7</v>
      </c>
      <c r="J29" s="298">
        <v>0.7</v>
      </c>
      <c r="K29" s="298">
        <v>0.7</v>
      </c>
      <c r="L29" s="298">
        <v>0.7</v>
      </c>
      <c r="M29" s="298">
        <v>0.8</v>
      </c>
      <c r="N29" s="298">
        <v>0.8</v>
      </c>
      <c r="O29" s="298">
        <v>0.8</v>
      </c>
      <c r="P29" s="298">
        <v>0.6</v>
      </c>
      <c r="Q29" s="298">
        <v>0.6</v>
      </c>
      <c r="R29" s="299">
        <v>0.6</v>
      </c>
    </row>
    <row r="30" spans="2:19" ht="17" thickBot="1">
      <c r="B30" s="89" t="s">
        <v>2171</v>
      </c>
      <c r="C30" s="258">
        <f ca="1">I25</f>
        <v>0.185</v>
      </c>
      <c r="F30" s="127" t="s">
        <v>2239</v>
      </c>
      <c r="G30" s="130"/>
      <c r="H30" s="130"/>
      <c r="I30" s="220">
        <f ca="1">OFFSET(I30,0,$H$3)</f>
        <v>0</v>
      </c>
      <c r="J30" s="300">
        <v>0</v>
      </c>
      <c r="K30" s="300">
        <v>1</v>
      </c>
      <c r="L30" s="300">
        <v>1</v>
      </c>
      <c r="M30" s="300">
        <v>0</v>
      </c>
      <c r="N30" s="300">
        <v>1</v>
      </c>
      <c r="O30" s="300">
        <v>1</v>
      </c>
      <c r="P30" s="301">
        <v>0</v>
      </c>
      <c r="Q30" s="301">
        <v>1</v>
      </c>
      <c r="R30" s="302">
        <v>1</v>
      </c>
    </row>
    <row r="31" spans="2:19">
      <c r="B31" s="89" t="s">
        <v>2258</v>
      </c>
      <c r="C31" s="260">
        <f ca="1">ROUND((C7*1000/C28),0)</f>
        <v>25</v>
      </c>
      <c r="F31" s="124"/>
      <c r="G31" s="85"/>
      <c r="H31" s="85"/>
      <c r="I31" s="85"/>
      <c r="J31" s="85"/>
      <c r="K31" s="85"/>
      <c r="L31" s="85"/>
      <c r="M31" s="85"/>
      <c r="N31" s="85"/>
      <c r="O31" s="85"/>
      <c r="P31" s="85"/>
      <c r="Q31" s="85"/>
      <c r="R31" s="85"/>
      <c r="S31" s="85"/>
    </row>
    <row r="32" spans="2:19" ht="17" thickBot="1">
      <c r="B32" s="89" t="s">
        <v>26</v>
      </c>
      <c r="C32" s="260">
        <f ca="1">C10*C29*C31*C27*(1-C30)</f>
        <v>10444.334993871813</v>
      </c>
      <c r="F32" s="124"/>
      <c r="G32" s="85"/>
      <c r="H32" s="85"/>
      <c r="I32" s="85"/>
      <c r="J32" s="90"/>
      <c r="K32" s="85"/>
      <c r="L32" s="85"/>
      <c r="M32" s="85"/>
      <c r="N32" s="85"/>
      <c r="O32" s="85"/>
      <c r="P32" s="85"/>
      <c r="Q32" s="85"/>
      <c r="R32" s="85"/>
      <c r="S32" s="85"/>
    </row>
    <row r="33" spans="2:18" ht="17" thickBot="1">
      <c r="B33" s="125" t="s">
        <v>2249</v>
      </c>
      <c r="C33" s="261"/>
      <c r="F33" s="85"/>
      <c r="G33" s="85"/>
      <c r="H33" s="85"/>
      <c r="I33" s="85"/>
      <c r="J33" s="85"/>
      <c r="K33" s="85"/>
      <c r="L33" s="85"/>
      <c r="M33" s="85"/>
      <c r="N33" s="85"/>
      <c r="O33" s="85"/>
      <c r="P33" s="85"/>
      <c r="Q33" s="85"/>
      <c r="R33" s="85"/>
    </row>
    <row r="34" spans="2:18" ht="17" thickBot="1">
      <c r="B34" s="89" t="s">
        <v>46</v>
      </c>
      <c r="C34" s="262">
        <f>INDEX('Utility Rates, Incentives'!C160:D209,MATCH('Operating Model'!C3,'Utility Rates, Incentives'!C160:C209,0),2)</f>
        <v>0.21870000000000001</v>
      </c>
    </row>
    <row r="35" spans="2:18" ht="17" thickBot="1">
      <c r="B35" s="89" t="s">
        <v>2106</v>
      </c>
      <c r="C35" s="262">
        <f>INDEX('Utility Rates, Incentives'!C160:E209,MATCH('Operating Model'!C3,'Utility Rates, Incentives'!C160:C209,0),3)</f>
        <v>0.16800000000000001</v>
      </c>
      <c r="F35" s="314" t="s">
        <v>2274</v>
      </c>
      <c r="G35" s="315"/>
    </row>
    <row r="36" spans="2:18">
      <c r="B36" s="89" t="s">
        <v>2233</v>
      </c>
      <c r="C36" s="255">
        <f>1.5%</f>
        <v>1.4999999999999999E-2</v>
      </c>
      <c r="F36" s="230" t="str">
        <f t="shared" ref="F36:G39" si="8">B129</f>
        <v>LCOE (cents/kWh)</v>
      </c>
      <c r="G36" s="273">
        <f t="shared" ca="1" si="8"/>
        <v>0.15409062505873922</v>
      </c>
    </row>
    <row r="37" spans="2:18">
      <c r="B37" s="89" t="s">
        <v>2259</v>
      </c>
      <c r="C37" s="263">
        <v>0</v>
      </c>
      <c r="F37" s="231" t="str">
        <f t="shared" si="8"/>
        <v>Unlevered IRR</v>
      </c>
      <c r="G37" s="274">
        <f t="shared" ca="1" si="8"/>
        <v>8.5469194729844489E-2</v>
      </c>
    </row>
    <row r="38" spans="2:18">
      <c r="B38" s="89" t="s">
        <v>2260</v>
      </c>
      <c r="C38" s="264">
        <f>0</f>
        <v>0</v>
      </c>
      <c r="F38" s="231" t="str">
        <f t="shared" si="8"/>
        <v>Levered Pre-Tax IRR</v>
      </c>
      <c r="G38" s="274">
        <f t="shared" ca="1" si="8"/>
        <v>9.8314780978997041E-2</v>
      </c>
    </row>
    <row r="39" spans="2:18" ht="17" thickBot="1">
      <c r="B39" s="89" t="s">
        <v>49</v>
      </c>
      <c r="C39" s="263">
        <f>0</f>
        <v>0</v>
      </c>
      <c r="F39" s="232" t="str">
        <f t="shared" si="8"/>
        <v>After Tax IRR</v>
      </c>
      <c r="G39" s="275">
        <f t="shared" ca="1" si="8"/>
        <v>0.28434713587252491</v>
      </c>
    </row>
    <row r="40" spans="2:18">
      <c r="B40" s="89" t="s">
        <v>2261</v>
      </c>
      <c r="C40" s="265">
        <f ca="1">IF(ISBLANK(INDEX('REC-Cost-ITC Curves'!D220:E269,MATCH('Operating Model'!C3,'REC-Cost-ITC Curves'!D220:D269,0),2)),C8,INDEX('REC-Cost-ITC Curves'!D220:E269,MATCH('Operating Model'!C3,'REC-Cost-ITC Curves'!D220:D269,0),2))</f>
        <v>30</v>
      </c>
    </row>
    <row r="41" spans="2:18" ht="17" thickBot="1">
      <c r="B41" s="89" t="s">
        <v>2262</v>
      </c>
      <c r="C41" s="266">
        <f>I32</f>
        <v>0</v>
      </c>
    </row>
    <row r="42" spans="2:18" ht="17" thickBot="1">
      <c r="B42" s="125" t="s">
        <v>2250</v>
      </c>
      <c r="C42" s="251"/>
      <c r="G42" s="153"/>
    </row>
    <row r="43" spans="2:18">
      <c r="B43" s="89" t="s">
        <v>2263</v>
      </c>
      <c r="C43" s="267">
        <v>0.21</v>
      </c>
    </row>
    <row r="44" spans="2:18">
      <c r="B44" s="89" t="s">
        <v>2264</v>
      </c>
      <c r="C44" s="268">
        <f ca="1">HLOOKUP(YEAR(C9),'REC-Cost-ITC Curves'!F2:K5,IF('Operating Model'!I5&lt;25,2,IF('Operating Model'!I5*(AND('Operating Model'!I5&gt;=25,'Operating Model'!I5&lt;500)),3,IF('Operating Model'!I5&gt;=500,4,))))</f>
        <v>0.3</v>
      </c>
      <c r="D44" t="s">
        <v>2286</v>
      </c>
    </row>
    <row r="45" spans="2:18">
      <c r="B45" s="89" t="s">
        <v>2265</v>
      </c>
      <c r="C45" s="269">
        <f>INDEX('Utility Rates, Incentives'!C160:I209,MATCH('Operating Model'!C3,'Utility Rates, Incentives'!C160:C209,0),7)</f>
        <v>0</v>
      </c>
    </row>
    <row r="46" spans="2:18">
      <c r="B46" s="89" t="s">
        <v>14</v>
      </c>
      <c r="C46" s="267">
        <v>0.95</v>
      </c>
    </row>
    <row r="47" spans="2:18">
      <c r="B47" s="89" t="s">
        <v>16</v>
      </c>
      <c r="C47" s="267">
        <v>0.05</v>
      </c>
    </row>
    <row r="48" spans="2:18">
      <c r="B48" s="89" t="s">
        <v>2172</v>
      </c>
      <c r="C48" s="270">
        <f ca="1">IF(I30=0,INDEX('Utility Rates, Incentives'!C160:L209,MATCH('Operating Model'!C3,'Utility Rates, Incentives'!C160:C209,0),10),INDEX('Utility Rates, Incentives'!C160:M209,MATCH('Operating Model'!C3,'Utility Rates, Incentives'!C160:C209,0),11))</f>
        <v>0</v>
      </c>
    </row>
    <row r="49" spans="1:36" ht="17" thickBot="1">
      <c r="B49" s="89" t="s">
        <v>2266</v>
      </c>
      <c r="C49" s="267">
        <v>0</v>
      </c>
    </row>
    <row r="50" spans="1:36" ht="17" thickBot="1">
      <c r="B50" s="125" t="s">
        <v>2236</v>
      </c>
      <c r="C50" s="251"/>
    </row>
    <row r="51" spans="1:36">
      <c r="B51" s="89" t="s">
        <v>18</v>
      </c>
      <c r="C51" s="259">
        <v>10</v>
      </c>
    </row>
    <row r="52" spans="1:36">
      <c r="B52" s="89" t="s">
        <v>2287</v>
      </c>
      <c r="C52" s="266">
        <f ca="1">I28</f>
        <v>0.06</v>
      </c>
    </row>
    <row r="53" spans="1:36" ht="17" thickBot="1">
      <c r="B53" s="89" t="s">
        <v>2235</v>
      </c>
      <c r="C53" s="266">
        <f ca="1">I29</f>
        <v>0.7</v>
      </c>
    </row>
    <row r="54" spans="1:36" ht="17" thickBot="1">
      <c r="B54" s="125" t="s">
        <v>94</v>
      </c>
      <c r="C54" s="251"/>
    </row>
    <row r="55" spans="1:36">
      <c r="B55" s="126" t="s">
        <v>2267</v>
      </c>
      <c r="C55" s="271">
        <v>0.15</v>
      </c>
    </row>
    <row r="56" spans="1:36">
      <c r="B56" s="89" t="s">
        <v>2268</v>
      </c>
      <c r="C56" s="271">
        <v>0.15</v>
      </c>
    </row>
    <row r="57" spans="1:36" ht="17" thickBot="1">
      <c r="B57" s="127" t="s">
        <v>2269</v>
      </c>
      <c r="C57" s="272">
        <v>0.06</v>
      </c>
      <c r="E57" s="309" t="s">
        <v>2290</v>
      </c>
      <c r="G57" s="149"/>
      <c r="H57" s="149"/>
      <c r="I57" s="149"/>
      <c r="J57" s="149"/>
      <c r="K57" s="149"/>
      <c r="L57" s="149"/>
      <c r="M57" s="149"/>
      <c r="N57" s="149"/>
      <c r="O57" s="149"/>
      <c r="P57" s="149"/>
      <c r="Q57" s="149"/>
      <c r="R57" s="149"/>
      <c r="S57" s="149"/>
      <c r="T57" s="149"/>
      <c r="U57" s="149"/>
    </row>
    <row r="58" spans="1:36" ht="17" thickBot="1"/>
    <row r="59" spans="1:36" ht="17" thickBot="1">
      <c r="A59" t="s">
        <v>2167</v>
      </c>
      <c r="B59" s="29" t="s">
        <v>29</v>
      </c>
      <c r="C59" s="32"/>
      <c r="D59" s="32"/>
      <c r="E59" s="32"/>
      <c r="F59" s="30"/>
      <c r="G59" s="30"/>
      <c r="H59" s="30"/>
      <c r="I59" s="30"/>
      <c r="J59" s="30"/>
      <c r="K59" s="30"/>
      <c r="L59" s="30"/>
      <c r="M59" s="30"/>
      <c r="N59" s="30"/>
      <c r="O59" s="30"/>
      <c r="P59" s="30"/>
      <c r="Q59" s="30"/>
      <c r="R59" s="30"/>
      <c r="S59" s="30"/>
      <c r="T59" s="30"/>
      <c r="U59" s="30"/>
      <c r="V59" s="30"/>
      <c r="W59" s="30"/>
      <c r="X59" s="30"/>
      <c r="Y59" s="30"/>
      <c r="Z59" s="30"/>
      <c r="AA59" s="30"/>
      <c r="AB59" s="30"/>
      <c r="AC59" s="30"/>
      <c r="AD59" s="30"/>
      <c r="AE59" s="30"/>
      <c r="AF59" s="30"/>
      <c r="AG59" s="30"/>
      <c r="AH59" s="30"/>
      <c r="AI59" s="30"/>
      <c r="AJ59" s="31"/>
    </row>
    <row r="60" spans="1:36">
      <c r="B60" t="s">
        <v>30</v>
      </c>
      <c r="F60">
        <f>$G$60-1</f>
        <v>2018</v>
      </c>
      <c r="G60">
        <f>YEAR(C9)</f>
        <v>2019</v>
      </c>
      <c r="H60">
        <f t="shared" ref="H60:AJ60" si="9">$G$60+(H61-1)</f>
        <v>2020</v>
      </c>
      <c r="I60">
        <f t="shared" si="9"/>
        <v>2021</v>
      </c>
      <c r="J60">
        <f t="shared" si="9"/>
        <v>2022</v>
      </c>
      <c r="K60">
        <f t="shared" si="9"/>
        <v>2023</v>
      </c>
      <c r="L60">
        <f t="shared" si="9"/>
        <v>2024</v>
      </c>
      <c r="M60">
        <f t="shared" si="9"/>
        <v>2025</v>
      </c>
      <c r="N60">
        <f t="shared" si="9"/>
        <v>2026</v>
      </c>
      <c r="O60">
        <f t="shared" si="9"/>
        <v>2027</v>
      </c>
      <c r="P60">
        <f t="shared" si="9"/>
        <v>2028</v>
      </c>
      <c r="Q60">
        <f t="shared" si="9"/>
        <v>2029</v>
      </c>
      <c r="R60">
        <f t="shared" si="9"/>
        <v>2030</v>
      </c>
      <c r="S60">
        <f t="shared" si="9"/>
        <v>2031</v>
      </c>
      <c r="T60">
        <f t="shared" si="9"/>
        <v>2032</v>
      </c>
      <c r="U60">
        <f t="shared" si="9"/>
        <v>2033</v>
      </c>
      <c r="V60">
        <f t="shared" si="9"/>
        <v>2034</v>
      </c>
      <c r="W60">
        <f t="shared" si="9"/>
        <v>2035</v>
      </c>
      <c r="X60">
        <f t="shared" si="9"/>
        <v>2036</v>
      </c>
      <c r="Y60">
        <f t="shared" si="9"/>
        <v>2037</v>
      </c>
      <c r="Z60">
        <f t="shared" si="9"/>
        <v>2038</v>
      </c>
      <c r="AA60">
        <f t="shared" si="9"/>
        <v>2039</v>
      </c>
      <c r="AB60">
        <f t="shared" si="9"/>
        <v>2040</v>
      </c>
      <c r="AC60">
        <f t="shared" si="9"/>
        <v>2041</v>
      </c>
      <c r="AD60">
        <f t="shared" si="9"/>
        <v>2042</v>
      </c>
      <c r="AE60">
        <f t="shared" si="9"/>
        <v>2043</v>
      </c>
      <c r="AF60">
        <f t="shared" si="9"/>
        <v>2044</v>
      </c>
      <c r="AG60">
        <f t="shared" si="9"/>
        <v>2045</v>
      </c>
      <c r="AH60">
        <f t="shared" si="9"/>
        <v>2046</v>
      </c>
      <c r="AI60">
        <f t="shared" si="9"/>
        <v>2047</v>
      </c>
      <c r="AJ60">
        <f t="shared" si="9"/>
        <v>2048</v>
      </c>
    </row>
    <row r="61" spans="1:36" ht="17" thickBot="1">
      <c r="B61" t="s">
        <v>31</v>
      </c>
      <c r="F61">
        <v>0</v>
      </c>
      <c r="G61">
        <v>1</v>
      </c>
      <c r="H61">
        <v>2</v>
      </c>
      <c r="I61">
        <v>3</v>
      </c>
      <c r="J61">
        <v>4</v>
      </c>
      <c r="K61">
        <v>5</v>
      </c>
      <c r="L61">
        <v>6</v>
      </c>
      <c r="M61">
        <v>7</v>
      </c>
      <c r="N61">
        <v>8</v>
      </c>
      <c r="O61">
        <v>9</v>
      </c>
      <c r="P61">
        <v>10</v>
      </c>
      <c r="Q61">
        <v>11</v>
      </c>
      <c r="R61">
        <v>12</v>
      </c>
      <c r="S61">
        <v>13</v>
      </c>
      <c r="T61">
        <v>14</v>
      </c>
      <c r="U61">
        <v>15</v>
      </c>
      <c r="V61">
        <v>16</v>
      </c>
      <c r="W61">
        <v>17</v>
      </c>
      <c r="X61">
        <v>18</v>
      </c>
      <c r="Y61">
        <v>19</v>
      </c>
      <c r="Z61">
        <v>20</v>
      </c>
      <c r="AA61">
        <v>21</v>
      </c>
      <c r="AB61">
        <v>22</v>
      </c>
      <c r="AC61">
        <v>23</v>
      </c>
      <c r="AD61">
        <v>24</v>
      </c>
      <c r="AE61">
        <v>25</v>
      </c>
      <c r="AF61">
        <v>26</v>
      </c>
      <c r="AG61">
        <v>27</v>
      </c>
      <c r="AH61">
        <v>28</v>
      </c>
      <c r="AI61">
        <v>29</v>
      </c>
      <c r="AJ61">
        <v>30</v>
      </c>
    </row>
    <row r="62" spans="1:36" ht="17" thickBot="1">
      <c r="A62" t="s">
        <v>2167</v>
      </c>
      <c r="B62" s="29" t="s">
        <v>33</v>
      </c>
      <c r="C62" s="32"/>
      <c r="D62" s="32"/>
      <c r="E62" s="32"/>
      <c r="F62" s="32"/>
      <c r="G62" s="32"/>
      <c r="H62" s="32"/>
      <c r="I62" s="32"/>
      <c r="J62" s="32"/>
      <c r="K62" s="32"/>
      <c r="L62" s="32"/>
      <c r="M62" s="32"/>
      <c r="N62" s="32"/>
      <c r="O62" s="32"/>
      <c r="P62" s="32"/>
      <c r="Q62" s="32"/>
      <c r="R62" s="32"/>
      <c r="S62" s="32"/>
      <c r="T62" s="32"/>
      <c r="U62" s="32"/>
      <c r="V62" s="32"/>
      <c r="W62" s="32"/>
      <c r="X62" s="32"/>
      <c r="Y62" s="32"/>
      <c r="Z62" s="32"/>
      <c r="AA62" s="32"/>
      <c r="AB62" s="32"/>
      <c r="AC62" s="32"/>
      <c r="AD62" s="32"/>
      <c r="AE62" s="32"/>
      <c r="AF62" s="32"/>
      <c r="AG62" s="32"/>
      <c r="AH62" s="32"/>
      <c r="AI62" s="32"/>
      <c r="AJ62" s="33"/>
    </row>
    <row r="63" spans="1:36">
      <c r="B63" t="s">
        <v>32</v>
      </c>
      <c r="F63">
        <f t="shared" ref="F63:AJ63" ca="1" si="10">IF(AND(F60&gt;=YEAR($C$9),F60&lt;=$G$60+($C$8-1)),1,0)</f>
        <v>0</v>
      </c>
      <c r="G63">
        <f t="shared" ca="1" si="10"/>
        <v>1</v>
      </c>
      <c r="H63">
        <f t="shared" ca="1" si="10"/>
        <v>1</v>
      </c>
      <c r="I63">
        <f t="shared" ca="1" si="10"/>
        <v>1</v>
      </c>
      <c r="J63">
        <f t="shared" ca="1" si="10"/>
        <v>1</v>
      </c>
      <c r="K63">
        <f t="shared" ca="1" si="10"/>
        <v>1</v>
      </c>
      <c r="L63">
        <f t="shared" ca="1" si="10"/>
        <v>1</v>
      </c>
      <c r="M63">
        <f t="shared" ca="1" si="10"/>
        <v>1</v>
      </c>
      <c r="N63">
        <f t="shared" ca="1" si="10"/>
        <v>1</v>
      </c>
      <c r="O63">
        <f t="shared" ca="1" si="10"/>
        <v>1</v>
      </c>
      <c r="P63">
        <f t="shared" ca="1" si="10"/>
        <v>1</v>
      </c>
      <c r="Q63">
        <f t="shared" ca="1" si="10"/>
        <v>1</v>
      </c>
      <c r="R63">
        <f t="shared" ca="1" si="10"/>
        <v>1</v>
      </c>
      <c r="S63">
        <f t="shared" ca="1" si="10"/>
        <v>1</v>
      </c>
      <c r="T63">
        <f t="shared" ca="1" si="10"/>
        <v>1</v>
      </c>
      <c r="U63">
        <f t="shared" ca="1" si="10"/>
        <v>1</v>
      </c>
      <c r="V63">
        <f t="shared" ca="1" si="10"/>
        <v>1</v>
      </c>
      <c r="W63">
        <f t="shared" ca="1" si="10"/>
        <v>1</v>
      </c>
      <c r="X63">
        <f t="shared" ca="1" si="10"/>
        <v>1</v>
      </c>
      <c r="Y63">
        <f t="shared" ca="1" si="10"/>
        <v>1</v>
      </c>
      <c r="Z63">
        <f t="shared" ca="1" si="10"/>
        <v>1</v>
      </c>
      <c r="AA63">
        <f t="shared" ca="1" si="10"/>
        <v>1</v>
      </c>
      <c r="AB63">
        <f t="shared" ca="1" si="10"/>
        <v>1</v>
      </c>
      <c r="AC63">
        <f t="shared" ca="1" si="10"/>
        <v>1</v>
      </c>
      <c r="AD63">
        <f t="shared" ca="1" si="10"/>
        <v>1</v>
      </c>
      <c r="AE63">
        <f t="shared" ca="1" si="10"/>
        <v>1</v>
      </c>
      <c r="AF63">
        <f t="shared" ca="1" si="10"/>
        <v>1</v>
      </c>
      <c r="AG63">
        <f t="shared" ca="1" si="10"/>
        <v>1</v>
      </c>
      <c r="AH63">
        <f t="shared" ca="1" si="10"/>
        <v>1</v>
      </c>
      <c r="AI63">
        <f t="shared" ca="1" si="10"/>
        <v>1</v>
      </c>
      <c r="AJ63">
        <f t="shared" ca="1" si="10"/>
        <v>1</v>
      </c>
    </row>
    <row r="64" spans="1:36">
      <c r="B64" t="s">
        <v>34</v>
      </c>
      <c r="F64">
        <f t="shared" ref="F64:AJ64" ca="1" si="11">IF(F61&lt;=$C$51,1,0)*F63</f>
        <v>0</v>
      </c>
      <c r="G64">
        <f t="shared" ca="1" si="11"/>
        <v>1</v>
      </c>
      <c r="H64">
        <f t="shared" ca="1" si="11"/>
        <v>1</v>
      </c>
      <c r="I64">
        <f t="shared" ca="1" si="11"/>
        <v>1</v>
      </c>
      <c r="J64">
        <f t="shared" ca="1" si="11"/>
        <v>1</v>
      </c>
      <c r="K64">
        <f t="shared" ca="1" si="11"/>
        <v>1</v>
      </c>
      <c r="L64">
        <f t="shared" ca="1" si="11"/>
        <v>1</v>
      </c>
      <c r="M64">
        <f t="shared" ca="1" si="11"/>
        <v>1</v>
      </c>
      <c r="N64">
        <f t="shared" ca="1" si="11"/>
        <v>1</v>
      </c>
      <c r="O64">
        <f t="shared" ca="1" si="11"/>
        <v>1</v>
      </c>
      <c r="P64">
        <f t="shared" ca="1" si="11"/>
        <v>1</v>
      </c>
      <c r="Q64">
        <f t="shared" ca="1" si="11"/>
        <v>0</v>
      </c>
      <c r="R64">
        <f t="shared" ca="1" si="11"/>
        <v>0</v>
      </c>
      <c r="S64">
        <f t="shared" ca="1" si="11"/>
        <v>0</v>
      </c>
      <c r="T64">
        <f t="shared" ca="1" si="11"/>
        <v>0</v>
      </c>
      <c r="U64">
        <f t="shared" ca="1" si="11"/>
        <v>0</v>
      </c>
      <c r="V64">
        <f t="shared" ca="1" si="11"/>
        <v>0</v>
      </c>
      <c r="W64">
        <f t="shared" ca="1" si="11"/>
        <v>0</v>
      </c>
      <c r="X64">
        <f t="shared" ca="1" si="11"/>
        <v>0</v>
      </c>
      <c r="Y64">
        <f t="shared" ca="1" si="11"/>
        <v>0</v>
      </c>
      <c r="Z64">
        <f t="shared" ca="1" si="11"/>
        <v>0</v>
      </c>
      <c r="AA64">
        <f t="shared" ca="1" si="11"/>
        <v>0</v>
      </c>
      <c r="AB64">
        <f t="shared" ca="1" si="11"/>
        <v>0</v>
      </c>
      <c r="AC64">
        <f t="shared" ca="1" si="11"/>
        <v>0</v>
      </c>
      <c r="AD64">
        <f t="shared" ca="1" si="11"/>
        <v>0</v>
      </c>
      <c r="AE64">
        <f t="shared" ca="1" si="11"/>
        <v>0</v>
      </c>
      <c r="AF64">
        <f t="shared" ca="1" si="11"/>
        <v>0</v>
      </c>
      <c r="AG64">
        <f t="shared" ca="1" si="11"/>
        <v>0</v>
      </c>
      <c r="AH64">
        <f t="shared" ca="1" si="11"/>
        <v>0</v>
      </c>
      <c r="AI64">
        <f t="shared" ca="1" si="11"/>
        <v>0</v>
      </c>
      <c r="AJ64">
        <f t="shared" ca="1" si="11"/>
        <v>0</v>
      </c>
    </row>
    <row r="65" spans="1:36">
      <c r="B65" t="s">
        <v>48</v>
      </c>
      <c r="F65">
        <f t="shared" ref="F65:AJ65" ca="1" si="12">IF(F61&lt;=$C$38,1,0)*F63</f>
        <v>0</v>
      </c>
      <c r="G65">
        <f t="shared" ca="1" si="12"/>
        <v>0</v>
      </c>
      <c r="H65">
        <f t="shared" ca="1" si="12"/>
        <v>0</v>
      </c>
      <c r="I65">
        <f t="shared" ca="1" si="12"/>
        <v>0</v>
      </c>
      <c r="J65">
        <f t="shared" ca="1" si="12"/>
        <v>0</v>
      </c>
      <c r="K65">
        <f t="shared" ca="1" si="12"/>
        <v>0</v>
      </c>
      <c r="L65">
        <f t="shared" ca="1" si="12"/>
        <v>0</v>
      </c>
      <c r="M65">
        <f t="shared" ca="1" si="12"/>
        <v>0</v>
      </c>
      <c r="N65">
        <f t="shared" ca="1" si="12"/>
        <v>0</v>
      </c>
      <c r="O65">
        <f t="shared" ca="1" si="12"/>
        <v>0</v>
      </c>
      <c r="P65">
        <f t="shared" ca="1" si="12"/>
        <v>0</v>
      </c>
      <c r="Q65">
        <f t="shared" ca="1" si="12"/>
        <v>0</v>
      </c>
      <c r="R65">
        <f t="shared" ca="1" si="12"/>
        <v>0</v>
      </c>
      <c r="S65">
        <f t="shared" ca="1" si="12"/>
        <v>0</v>
      </c>
      <c r="T65">
        <f t="shared" ca="1" si="12"/>
        <v>0</v>
      </c>
      <c r="U65">
        <f t="shared" ca="1" si="12"/>
        <v>0</v>
      </c>
      <c r="V65">
        <f t="shared" ca="1" si="12"/>
        <v>0</v>
      </c>
      <c r="W65">
        <f t="shared" ca="1" si="12"/>
        <v>0</v>
      </c>
      <c r="X65">
        <f t="shared" ca="1" si="12"/>
        <v>0</v>
      </c>
      <c r="Y65">
        <f t="shared" ca="1" si="12"/>
        <v>0</v>
      </c>
      <c r="Z65">
        <f t="shared" ca="1" si="12"/>
        <v>0</v>
      </c>
      <c r="AA65">
        <f t="shared" ca="1" si="12"/>
        <v>0</v>
      </c>
      <c r="AB65">
        <f t="shared" ca="1" si="12"/>
        <v>0</v>
      </c>
      <c r="AC65">
        <f t="shared" ca="1" si="12"/>
        <v>0</v>
      </c>
      <c r="AD65">
        <f t="shared" ca="1" si="12"/>
        <v>0</v>
      </c>
      <c r="AE65">
        <f t="shared" ca="1" si="12"/>
        <v>0</v>
      </c>
      <c r="AF65">
        <f t="shared" ca="1" si="12"/>
        <v>0</v>
      </c>
      <c r="AG65">
        <f t="shared" ca="1" si="12"/>
        <v>0</v>
      </c>
      <c r="AH65">
        <f t="shared" ca="1" si="12"/>
        <v>0</v>
      </c>
      <c r="AI65">
        <f t="shared" ca="1" si="12"/>
        <v>0</v>
      </c>
      <c r="AJ65">
        <f t="shared" ca="1" si="12"/>
        <v>0</v>
      </c>
    </row>
    <row r="66" spans="1:36">
      <c r="B66" t="s">
        <v>54</v>
      </c>
      <c r="F66">
        <f t="shared" ref="F66:AJ66" ca="1" si="13">IF(F61&lt;=$C$40,1,0)*F63</f>
        <v>0</v>
      </c>
      <c r="G66">
        <f t="shared" ca="1" si="13"/>
        <v>1</v>
      </c>
      <c r="H66">
        <f t="shared" ca="1" si="13"/>
        <v>1</v>
      </c>
      <c r="I66">
        <f t="shared" ca="1" si="13"/>
        <v>1</v>
      </c>
      <c r="J66">
        <f t="shared" ca="1" si="13"/>
        <v>1</v>
      </c>
      <c r="K66">
        <f t="shared" ca="1" si="13"/>
        <v>1</v>
      </c>
      <c r="L66">
        <f t="shared" ca="1" si="13"/>
        <v>1</v>
      </c>
      <c r="M66">
        <f t="shared" ca="1" si="13"/>
        <v>1</v>
      </c>
      <c r="N66">
        <f t="shared" ca="1" si="13"/>
        <v>1</v>
      </c>
      <c r="O66">
        <f t="shared" ca="1" si="13"/>
        <v>1</v>
      </c>
      <c r="P66">
        <f t="shared" ca="1" si="13"/>
        <v>1</v>
      </c>
      <c r="Q66">
        <f t="shared" ca="1" si="13"/>
        <v>1</v>
      </c>
      <c r="R66">
        <f t="shared" ca="1" si="13"/>
        <v>1</v>
      </c>
      <c r="S66">
        <f t="shared" ca="1" si="13"/>
        <v>1</v>
      </c>
      <c r="T66">
        <f t="shared" ca="1" si="13"/>
        <v>1</v>
      </c>
      <c r="U66">
        <f t="shared" ca="1" si="13"/>
        <v>1</v>
      </c>
      <c r="V66">
        <f t="shared" ca="1" si="13"/>
        <v>1</v>
      </c>
      <c r="W66">
        <f t="shared" ca="1" si="13"/>
        <v>1</v>
      </c>
      <c r="X66">
        <f t="shared" ca="1" si="13"/>
        <v>1</v>
      </c>
      <c r="Y66">
        <f t="shared" ca="1" si="13"/>
        <v>1</v>
      </c>
      <c r="Z66">
        <f t="shared" ca="1" si="13"/>
        <v>1</v>
      </c>
      <c r="AA66">
        <f t="shared" ca="1" si="13"/>
        <v>1</v>
      </c>
      <c r="AB66">
        <f t="shared" ca="1" si="13"/>
        <v>1</v>
      </c>
      <c r="AC66">
        <f t="shared" ca="1" si="13"/>
        <v>1</v>
      </c>
      <c r="AD66">
        <f t="shared" ca="1" si="13"/>
        <v>1</v>
      </c>
      <c r="AE66">
        <f t="shared" ca="1" si="13"/>
        <v>1</v>
      </c>
      <c r="AF66">
        <f t="shared" ca="1" si="13"/>
        <v>1</v>
      </c>
      <c r="AG66">
        <f t="shared" ca="1" si="13"/>
        <v>1</v>
      </c>
      <c r="AH66">
        <f t="shared" ca="1" si="13"/>
        <v>1</v>
      </c>
      <c r="AI66">
        <f t="shared" ca="1" si="13"/>
        <v>1</v>
      </c>
      <c r="AJ66">
        <f t="shared" ca="1" si="13"/>
        <v>1</v>
      </c>
    </row>
    <row r="67" spans="1:36" ht="17" thickBot="1"/>
    <row r="68" spans="1:36" ht="17" thickBot="1">
      <c r="A68" t="s">
        <v>2167</v>
      </c>
      <c r="B68" s="29" t="s">
        <v>35</v>
      </c>
      <c r="C68" s="32"/>
      <c r="D68" s="32"/>
      <c r="E68" s="32"/>
      <c r="F68" s="32"/>
      <c r="G68" s="32"/>
      <c r="H68" s="32"/>
      <c r="I68" s="32"/>
      <c r="J68" s="32"/>
      <c r="K68" s="32"/>
      <c r="L68" s="32"/>
      <c r="M68" s="32"/>
      <c r="N68" s="32"/>
      <c r="O68" s="32"/>
      <c r="P68" s="32"/>
      <c r="Q68" s="32"/>
      <c r="R68" s="32"/>
      <c r="S68" s="32"/>
      <c r="T68" s="32"/>
      <c r="U68" s="32"/>
      <c r="V68" s="32"/>
      <c r="W68" s="32"/>
      <c r="X68" s="32"/>
      <c r="Y68" s="32"/>
      <c r="Z68" s="32"/>
      <c r="AA68" s="32"/>
      <c r="AB68" s="32"/>
      <c r="AC68" s="32"/>
      <c r="AD68" s="32"/>
      <c r="AE68" s="32"/>
      <c r="AF68" s="32"/>
      <c r="AG68" s="32"/>
      <c r="AH68" s="32"/>
      <c r="AI68" s="32"/>
      <c r="AJ68" s="33"/>
    </row>
    <row r="69" spans="1:36">
      <c r="B69" t="s">
        <v>36</v>
      </c>
      <c r="G69" s="24">
        <f t="shared" ref="G69:AJ69" ca="1" si="14">(1-$C$26)^(G61-1)</f>
        <v>1</v>
      </c>
      <c r="H69" s="24">
        <f t="shared" ca="1" si="14"/>
        <v>0.99</v>
      </c>
      <c r="I69" s="24">
        <f t="shared" ca="1" si="14"/>
        <v>0.98009999999999997</v>
      </c>
      <c r="J69" s="24">
        <f t="shared" ca="1" si="14"/>
        <v>0.97029899999999991</v>
      </c>
      <c r="K69" s="24">
        <f t="shared" ca="1" si="14"/>
        <v>0.96059600999999994</v>
      </c>
      <c r="L69" s="24">
        <f t="shared" ca="1" si="14"/>
        <v>0.95099004989999991</v>
      </c>
      <c r="M69" s="24">
        <f t="shared" ca="1" si="14"/>
        <v>0.94148014940099989</v>
      </c>
      <c r="N69" s="24">
        <f t="shared" ca="1" si="14"/>
        <v>0.93206534790698992</v>
      </c>
      <c r="O69" s="24">
        <f t="shared" ca="1" si="14"/>
        <v>0.92274469442791995</v>
      </c>
      <c r="P69" s="24">
        <f t="shared" ca="1" si="14"/>
        <v>0.91351724748364072</v>
      </c>
      <c r="Q69" s="24">
        <f t="shared" ca="1" si="14"/>
        <v>0.9043820750088043</v>
      </c>
      <c r="R69" s="24">
        <f t="shared" ca="1" si="14"/>
        <v>0.89533825425871627</v>
      </c>
      <c r="S69" s="24">
        <f t="shared" ca="1" si="14"/>
        <v>0.88638487171612912</v>
      </c>
      <c r="T69" s="24">
        <f t="shared" ca="1" si="14"/>
        <v>0.87752102299896773</v>
      </c>
      <c r="U69" s="24">
        <f t="shared" ca="1" si="14"/>
        <v>0.86874581276897811</v>
      </c>
      <c r="V69" s="24">
        <f t="shared" ca="1" si="14"/>
        <v>0.86005835464128833</v>
      </c>
      <c r="W69" s="24">
        <f t="shared" ca="1" si="14"/>
        <v>0.85145777109487542</v>
      </c>
      <c r="X69" s="24">
        <f t="shared" ca="1" si="14"/>
        <v>0.84294319338392665</v>
      </c>
      <c r="Y69" s="24">
        <f t="shared" ca="1" si="14"/>
        <v>0.83451376145008738</v>
      </c>
      <c r="Z69" s="24">
        <f t="shared" ca="1" si="14"/>
        <v>0.82616862383558642</v>
      </c>
      <c r="AA69" s="24">
        <f t="shared" ca="1" si="14"/>
        <v>0.81790693759723065</v>
      </c>
      <c r="AB69" s="24">
        <f t="shared" ca="1" si="14"/>
        <v>0.80972786822125831</v>
      </c>
      <c r="AC69" s="24">
        <f t="shared" ca="1" si="14"/>
        <v>0.80163058953904565</v>
      </c>
      <c r="AD69" s="24">
        <f t="shared" ca="1" si="14"/>
        <v>0.79361428364365527</v>
      </c>
      <c r="AE69" s="24">
        <f t="shared" ca="1" si="14"/>
        <v>0.78567814080721865</v>
      </c>
      <c r="AF69" s="24">
        <f t="shared" ca="1" si="14"/>
        <v>0.77782135939914643</v>
      </c>
      <c r="AG69" s="24">
        <f t="shared" ca="1" si="14"/>
        <v>0.77004314580515498</v>
      </c>
      <c r="AH69" s="24">
        <f t="shared" ca="1" si="14"/>
        <v>0.76234271434710343</v>
      </c>
      <c r="AI69" s="24">
        <f t="shared" ca="1" si="14"/>
        <v>0.75471928720363235</v>
      </c>
      <c r="AJ69" s="24">
        <f t="shared" ca="1" si="14"/>
        <v>0.74717209433159593</v>
      </c>
    </row>
    <row r="70" spans="1:36">
      <c r="B70" t="s">
        <v>47</v>
      </c>
      <c r="F70" s="79">
        <f t="shared" ref="F70:AJ70" ca="1" si="15">IF(AND($C$3="Massachusetts",F61&lt;=$C$40),0,((1+$C$36)^(F61-1))*F63)</f>
        <v>0</v>
      </c>
      <c r="G70" s="79">
        <f t="shared" ca="1" si="15"/>
        <v>1</v>
      </c>
      <c r="H70" s="79">
        <f t="shared" ca="1" si="15"/>
        <v>1.0149999999999999</v>
      </c>
      <c r="I70" s="79">
        <f t="shared" ca="1" si="15"/>
        <v>1.0302249999999997</v>
      </c>
      <c r="J70" s="79">
        <f t="shared" ca="1" si="15"/>
        <v>1.0456783749999996</v>
      </c>
      <c r="K70" s="79">
        <f t="shared" ca="1" si="15"/>
        <v>1.0613635506249994</v>
      </c>
      <c r="L70" s="79">
        <f t="shared" ca="1" si="15"/>
        <v>1.0772840038843743</v>
      </c>
      <c r="M70" s="79">
        <f t="shared" ca="1" si="15"/>
        <v>1.0934432639426397</v>
      </c>
      <c r="N70" s="79">
        <f t="shared" ca="1" si="15"/>
        <v>1.1098449129017791</v>
      </c>
      <c r="O70" s="79">
        <f t="shared" ca="1" si="15"/>
        <v>1.1264925865953057</v>
      </c>
      <c r="P70" s="79">
        <f t="shared" ca="1" si="15"/>
        <v>1.1433899753942351</v>
      </c>
      <c r="Q70" s="79">
        <f t="shared" ca="1" si="15"/>
        <v>1.1605408250251485</v>
      </c>
      <c r="R70" s="79">
        <f t="shared" ca="1" si="15"/>
        <v>1.1779489374005256</v>
      </c>
      <c r="S70" s="79">
        <f t="shared" ca="1" si="15"/>
        <v>1.1956181714615333</v>
      </c>
      <c r="T70" s="79">
        <f t="shared" ca="1" si="15"/>
        <v>1.2135524440334562</v>
      </c>
      <c r="U70" s="79">
        <f t="shared" ca="1" si="15"/>
        <v>1.2317557306939577</v>
      </c>
      <c r="V70" s="79">
        <f t="shared" ca="1" si="15"/>
        <v>1.2502320666543669</v>
      </c>
      <c r="W70" s="79">
        <f t="shared" ca="1" si="15"/>
        <v>1.2689855476541823</v>
      </c>
      <c r="X70" s="79">
        <f t="shared" ca="1" si="15"/>
        <v>1.2880203308689948</v>
      </c>
      <c r="Y70" s="79">
        <f t="shared" ca="1" si="15"/>
        <v>1.3073406358320296</v>
      </c>
      <c r="Z70" s="79">
        <f t="shared" ca="1" si="15"/>
        <v>1.32695074536951</v>
      </c>
      <c r="AA70" s="79">
        <f t="shared" ca="1" si="15"/>
        <v>1.3468550065500522</v>
      </c>
      <c r="AB70" s="79">
        <f t="shared" ca="1" si="15"/>
        <v>1.3670578316483029</v>
      </c>
      <c r="AC70" s="79">
        <f t="shared" ca="1" si="15"/>
        <v>1.3875636991230271</v>
      </c>
      <c r="AD70" s="79">
        <f t="shared" ca="1" si="15"/>
        <v>1.4083771546098725</v>
      </c>
      <c r="AE70" s="79">
        <f t="shared" ca="1" si="15"/>
        <v>1.4295028119290203</v>
      </c>
      <c r="AF70" s="79">
        <f t="shared" ca="1" si="15"/>
        <v>1.4509453541079556</v>
      </c>
      <c r="AG70" s="79">
        <f t="shared" ca="1" si="15"/>
        <v>1.4727095344195746</v>
      </c>
      <c r="AH70" s="79">
        <f t="shared" ca="1" si="15"/>
        <v>1.4948001774358681</v>
      </c>
      <c r="AI70" s="79">
        <f t="shared" ca="1" si="15"/>
        <v>1.5172221800974057</v>
      </c>
      <c r="AJ70" s="79">
        <f t="shared" ca="1" si="15"/>
        <v>1.5399805127988668</v>
      </c>
    </row>
    <row r="71" spans="1:36">
      <c r="B71" t="s">
        <v>50</v>
      </c>
      <c r="F71" s="79">
        <f t="shared" ref="F71:AJ71" ca="1" si="16">((1+$C$41)^(F61-1))*F63</f>
        <v>0</v>
      </c>
      <c r="G71" s="79">
        <f t="shared" ca="1" si="16"/>
        <v>1</v>
      </c>
      <c r="H71" s="79">
        <f t="shared" ca="1" si="16"/>
        <v>1</v>
      </c>
      <c r="I71" s="79">
        <f t="shared" ca="1" si="16"/>
        <v>1</v>
      </c>
      <c r="J71" s="79">
        <f t="shared" ca="1" si="16"/>
        <v>1</v>
      </c>
      <c r="K71" s="79">
        <f t="shared" ca="1" si="16"/>
        <v>1</v>
      </c>
      <c r="L71" s="79">
        <f t="shared" ca="1" si="16"/>
        <v>1</v>
      </c>
      <c r="M71" s="79">
        <f t="shared" ca="1" si="16"/>
        <v>1</v>
      </c>
      <c r="N71" s="79">
        <f t="shared" ca="1" si="16"/>
        <v>1</v>
      </c>
      <c r="O71" s="79">
        <f t="shared" ca="1" si="16"/>
        <v>1</v>
      </c>
      <c r="P71" s="79">
        <f t="shared" ca="1" si="16"/>
        <v>1</v>
      </c>
      <c r="Q71" s="79">
        <f t="shared" ca="1" si="16"/>
        <v>1</v>
      </c>
      <c r="R71" s="79">
        <f t="shared" ca="1" si="16"/>
        <v>1</v>
      </c>
      <c r="S71" s="79">
        <f t="shared" ca="1" si="16"/>
        <v>1</v>
      </c>
      <c r="T71" s="79">
        <f t="shared" ca="1" si="16"/>
        <v>1</v>
      </c>
      <c r="U71" s="79">
        <f t="shared" ca="1" si="16"/>
        <v>1</v>
      </c>
      <c r="V71" s="79">
        <f t="shared" ca="1" si="16"/>
        <v>1</v>
      </c>
      <c r="W71" s="79">
        <f t="shared" ca="1" si="16"/>
        <v>1</v>
      </c>
      <c r="X71" s="79">
        <f t="shared" ca="1" si="16"/>
        <v>1</v>
      </c>
      <c r="Y71" s="79">
        <f t="shared" ca="1" si="16"/>
        <v>1</v>
      </c>
      <c r="Z71" s="79">
        <f t="shared" ca="1" si="16"/>
        <v>1</v>
      </c>
      <c r="AA71" s="79">
        <f t="shared" ca="1" si="16"/>
        <v>1</v>
      </c>
      <c r="AB71" s="79">
        <f t="shared" ca="1" si="16"/>
        <v>1</v>
      </c>
      <c r="AC71" s="79">
        <f t="shared" ca="1" si="16"/>
        <v>1</v>
      </c>
      <c r="AD71" s="79">
        <f t="shared" ca="1" si="16"/>
        <v>1</v>
      </c>
      <c r="AE71" s="79">
        <f t="shared" ca="1" si="16"/>
        <v>1</v>
      </c>
      <c r="AF71" s="79">
        <f t="shared" ca="1" si="16"/>
        <v>1</v>
      </c>
      <c r="AG71" s="79">
        <f t="shared" ca="1" si="16"/>
        <v>1</v>
      </c>
      <c r="AH71" s="79">
        <f t="shared" ca="1" si="16"/>
        <v>1</v>
      </c>
      <c r="AI71" s="79">
        <f t="shared" ca="1" si="16"/>
        <v>1</v>
      </c>
      <c r="AJ71" s="79">
        <f t="shared" ca="1" si="16"/>
        <v>1</v>
      </c>
    </row>
    <row r="72" spans="1:36">
      <c r="B72" t="s">
        <v>37</v>
      </c>
      <c r="F72" s="79">
        <f t="shared" ref="F72:AJ72" ca="1" si="17">((1+$C$24)^(F61-1))*F63</f>
        <v>0</v>
      </c>
      <c r="G72" s="79">
        <f t="shared" ca="1" si="17"/>
        <v>1</v>
      </c>
      <c r="H72" s="79">
        <f t="shared" ca="1" si="17"/>
        <v>1.01</v>
      </c>
      <c r="I72" s="79">
        <f t="shared" ca="1" si="17"/>
        <v>1.0201</v>
      </c>
      <c r="J72" s="79">
        <f t="shared" ca="1" si="17"/>
        <v>1.0303009999999999</v>
      </c>
      <c r="K72" s="79">
        <f t="shared" ca="1" si="17"/>
        <v>1.04060401</v>
      </c>
      <c r="L72" s="79">
        <f t="shared" ca="1" si="17"/>
        <v>1.0510100500999999</v>
      </c>
      <c r="M72" s="79">
        <f t="shared" ca="1" si="17"/>
        <v>1.0615201506010001</v>
      </c>
      <c r="N72" s="79">
        <f t="shared" ca="1" si="17"/>
        <v>1.0721353521070098</v>
      </c>
      <c r="O72" s="79">
        <f t="shared" ca="1" si="17"/>
        <v>1.0828567056280802</v>
      </c>
      <c r="P72" s="79">
        <f t="shared" ca="1" si="17"/>
        <v>1.0936852726843611</v>
      </c>
      <c r="Q72" s="79">
        <f t="shared" ca="1" si="17"/>
        <v>1.1046221254112047</v>
      </c>
      <c r="R72" s="79">
        <f t="shared" ca="1" si="17"/>
        <v>1.1156683466653166</v>
      </c>
      <c r="S72" s="79">
        <f t="shared" ca="1" si="17"/>
        <v>1.1268250301319698</v>
      </c>
      <c r="T72" s="79">
        <f t="shared" ca="1" si="17"/>
        <v>1.1380932804332895</v>
      </c>
      <c r="U72" s="79">
        <f t="shared" ca="1" si="17"/>
        <v>1.1494742132376226</v>
      </c>
      <c r="V72" s="79">
        <f t="shared" ca="1" si="17"/>
        <v>1.1609689553699984</v>
      </c>
      <c r="W72" s="79">
        <f t="shared" ca="1" si="17"/>
        <v>1.1725786449236988</v>
      </c>
      <c r="X72" s="79">
        <f t="shared" ca="1" si="17"/>
        <v>1.1843044313729358</v>
      </c>
      <c r="Y72" s="79">
        <f t="shared" ca="1" si="17"/>
        <v>1.1961474756866652</v>
      </c>
      <c r="Z72" s="79">
        <f t="shared" ca="1" si="17"/>
        <v>1.2081089504435316</v>
      </c>
      <c r="AA72" s="79">
        <f t="shared" ca="1" si="17"/>
        <v>1.220190039947967</v>
      </c>
      <c r="AB72" s="79">
        <f t="shared" ca="1" si="17"/>
        <v>1.2323919403474466</v>
      </c>
      <c r="AC72" s="79">
        <f t="shared" ca="1" si="17"/>
        <v>1.2447158597509214</v>
      </c>
      <c r="AD72" s="79">
        <f t="shared" ca="1" si="17"/>
        <v>1.2571630183484304</v>
      </c>
      <c r="AE72" s="79">
        <f t="shared" ca="1" si="17"/>
        <v>1.269734648531915</v>
      </c>
      <c r="AF72" s="79">
        <f t="shared" ca="1" si="17"/>
        <v>1.2824319950172343</v>
      </c>
      <c r="AG72" s="79">
        <f t="shared" ca="1" si="17"/>
        <v>1.2952563149674066</v>
      </c>
      <c r="AH72" s="79">
        <f t="shared" ca="1" si="17"/>
        <v>1.3082088781170802</v>
      </c>
      <c r="AI72" s="79">
        <f t="shared" ca="1" si="17"/>
        <v>1.3212909668982511</v>
      </c>
      <c r="AJ72" s="79">
        <f t="shared" ca="1" si="17"/>
        <v>1.3345038765672337</v>
      </c>
    </row>
    <row r="73" spans="1:36" ht="17" thickBot="1">
      <c r="F73" s="79"/>
      <c r="G73" s="79"/>
      <c r="H73" s="79"/>
      <c r="I73" s="79"/>
      <c r="J73" s="79"/>
      <c r="K73" s="79"/>
      <c r="L73" s="79"/>
      <c r="M73" s="79"/>
      <c r="N73" s="79"/>
      <c r="O73" s="79"/>
      <c r="P73" s="79"/>
      <c r="Q73" s="79"/>
      <c r="R73" s="79"/>
      <c r="S73" s="79"/>
      <c r="T73" s="79"/>
      <c r="U73" s="79"/>
      <c r="V73" s="79"/>
      <c r="W73" s="79"/>
      <c r="X73" s="79"/>
      <c r="Y73" s="79"/>
      <c r="Z73" s="79"/>
      <c r="AA73" s="79"/>
      <c r="AB73" s="79"/>
      <c r="AC73" s="79"/>
      <c r="AD73" s="79"/>
      <c r="AE73" s="79"/>
      <c r="AF73" s="79"/>
      <c r="AG73" s="79"/>
      <c r="AH73" s="79"/>
      <c r="AI73" s="79"/>
      <c r="AJ73" s="79"/>
    </row>
    <row r="74" spans="1:36" ht="17" thickBot="1">
      <c r="A74" t="s">
        <v>2167</v>
      </c>
      <c r="B74" s="38" t="s">
        <v>2153</v>
      </c>
      <c r="C74" s="39"/>
      <c r="D74" s="39"/>
      <c r="E74" s="77"/>
      <c r="F74" s="39"/>
      <c r="G74" s="39"/>
      <c r="H74" s="39"/>
      <c r="I74" s="39"/>
      <c r="J74" s="39"/>
      <c r="K74" s="39"/>
      <c r="L74" s="39"/>
      <c r="M74" s="39"/>
      <c r="N74" s="39"/>
      <c r="O74" s="39"/>
      <c r="P74" s="39"/>
      <c r="Q74" s="39"/>
      <c r="R74" s="39"/>
      <c r="S74" s="39"/>
      <c r="T74" s="39"/>
      <c r="U74" s="39"/>
      <c r="V74" s="39"/>
      <c r="W74" s="39"/>
      <c r="X74" s="39"/>
      <c r="Y74" s="39"/>
      <c r="Z74" s="39"/>
      <c r="AA74" s="39"/>
      <c r="AB74" s="39"/>
      <c r="AC74" s="39"/>
      <c r="AD74" s="39"/>
      <c r="AE74" s="39"/>
      <c r="AF74" s="39"/>
      <c r="AG74" s="39"/>
      <c r="AH74" s="39"/>
      <c r="AI74" s="39"/>
      <c r="AJ74" s="40"/>
    </row>
    <row r="75" spans="1:36">
      <c r="B75" t="s">
        <v>2155</v>
      </c>
      <c r="F75" s="79">
        <f>INDEX('REC-Cost-ITC Curves'!$D$108:$AQ$157,MATCH('Operating Model'!$C$3,'REC-Cost-ITC Curves'!$D$108:$D$157,0),YEAR('Operating Model'!$C$9)-'REC-Cost-ITC Curves'!$F$107+F$61+2)</f>
        <v>0</v>
      </c>
      <c r="G75" s="79">
        <f>INDEX('REC-Cost-ITC Curves'!$D$108:$AQ$157,MATCH('Operating Model'!$C$3,'REC-Cost-ITC Curves'!$D$108:$D$157,0),YEAR('Operating Model'!$C$9)-'REC-Cost-ITC Curves'!$F$107+G$61+2)</f>
        <v>46.779108407189206</v>
      </c>
      <c r="H75" s="79">
        <f>INDEX('REC-Cost-ITC Curves'!$D$108:$AQ$157,MATCH('Operating Model'!$C$3,'REC-Cost-ITC Curves'!$D$108:$D$157,0),YEAR('Operating Model'!$C$9)-'REC-Cost-ITC Curves'!$F$107+H$61+2)</f>
        <v>46.779108407189206</v>
      </c>
      <c r="I75" s="79">
        <f>INDEX('REC-Cost-ITC Curves'!$D$108:$AQ$157,MATCH('Operating Model'!$C$3,'REC-Cost-ITC Curves'!$D$108:$D$157,0),YEAR('Operating Model'!$C$9)-'REC-Cost-ITC Curves'!$F$107+I$61+2)</f>
        <v>46.779108407189206</v>
      </c>
      <c r="J75" s="79">
        <f>INDEX('REC-Cost-ITC Curves'!$D$108:$AQ$157,MATCH('Operating Model'!$C$3,'REC-Cost-ITC Curves'!$D$108:$D$157,0),YEAR('Operating Model'!$C$9)-'REC-Cost-ITC Curves'!$F$107+J$61+2)</f>
        <v>46.779108407189206</v>
      </c>
      <c r="K75" s="79">
        <f>INDEX('REC-Cost-ITC Curves'!$D$108:$AQ$157,MATCH('Operating Model'!$C$3,'REC-Cost-ITC Curves'!$D$108:$D$157,0),YEAR('Operating Model'!$C$9)-'REC-Cost-ITC Curves'!$F$107+K$61+2)</f>
        <v>46.779108407189206</v>
      </c>
      <c r="L75" s="79">
        <f>INDEX('REC-Cost-ITC Curves'!$D$108:$AQ$157,MATCH('Operating Model'!$C$3,'REC-Cost-ITC Curves'!$D$108:$D$157,0),YEAR('Operating Model'!$C$9)-'REC-Cost-ITC Curves'!$F$107+L$61+2)</f>
        <v>46.779108407189206</v>
      </c>
      <c r="M75" s="79">
        <f>INDEX('REC-Cost-ITC Curves'!$D$108:$AQ$157,MATCH('Operating Model'!$C$3,'REC-Cost-ITC Curves'!$D$108:$D$157,0),YEAR('Operating Model'!$C$9)-'REC-Cost-ITC Curves'!$F$107+M$61+2)</f>
        <v>46.779108407189206</v>
      </c>
      <c r="N75" s="79">
        <f>INDEX('REC-Cost-ITC Curves'!$D$108:$AQ$157,MATCH('Operating Model'!$C$3,'REC-Cost-ITC Curves'!$D$108:$D$157,0),YEAR('Operating Model'!$C$9)-'REC-Cost-ITC Curves'!$F$107+N$61+2)</f>
        <v>46.779108407189206</v>
      </c>
      <c r="O75" s="79">
        <f>INDEX('REC-Cost-ITC Curves'!$D$108:$AQ$157,MATCH('Operating Model'!$C$3,'REC-Cost-ITC Curves'!$D$108:$D$157,0),YEAR('Operating Model'!$C$9)-'REC-Cost-ITC Curves'!$F$107+O$61+2)</f>
        <v>46.779108407189206</v>
      </c>
      <c r="P75" s="79">
        <f>INDEX('REC-Cost-ITC Curves'!$D$108:$AQ$157,MATCH('Operating Model'!$C$3,'REC-Cost-ITC Curves'!$D$108:$D$157,0),YEAR('Operating Model'!$C$9)-'REC-Cost-ITC Curves'!$F$107+P$61+2)</f>
        <v>46.779108407189206</v>
      </c>
      <c r="Q75" s="79">
        <f>INDEX('REC-Cost-ITC Curves'!$D$108:$AQ$157,MATCH('Operating Model'!$C$3,'REC-Cost-ITC Curves'!$D$108:$D$157,0),YEAR('Operating Model'!$C$9)-'REC-Cost-ITC Curves'!$F$107+Q$61+2)</f>
        <v>46.779108407189206</v>
      </c>
      <c r="R75" s="79">
        <f>INDEX('REC-Cost-ITC Curves'!$D$108:$AQ$157,MATCH('Operating Model'!$C$3,'REC-Cost-ITC Curves'!$D$108:$D$157,0),YEAR('Operating Model'!$C$9)-'REC-Cost-ITC Curves'!$F$107+R$61+2)</f>
        <v>46.779108407189206</v>
      </c>
      <c r="S75" s="79">
        <f>INDEX('REC-Cost-ITC Curves'!$D$108:$AQ$157,MATCH('Operating Model'!$C$3,'REC-Cost-ITC Curves'!$D$108:$D$157,0),YEAR('Operating Model'!$C$9)-'REC-Cost-ITC Curves'!$F$107+S$61+2)</f>
        <v>46.779108407189206</v>
      </c>
      <c r="T75" s="79">
        <f>INDEX('REC-Cost-ITC Curves'!$D$108:$AQ$157,MATCH('Operating Model'!$C$3,'REC-Cost-ITC Curves'!$D$108:$D$157,0),YEAR('Operating Model'!$C$9)-'REC-Cost-ITC Curves'!$F$107+T$61+2)</f>
        <v>46.779108407189206</v>
      </c>
      <c r="U75" s="79">
        <f>INDEX('REC-Cost-ITC Curves'!$D$108:$AQ$157,MATCH('Operating Model'!$C$3,'REC-Cost-ITC Curves'!$D$108:$D$157,0),YEAR('Operating Model'!$C$9)-'REC-Cost-ITC Curves'!$F$107+U$61+2)</f>
        <v>46.779108407189206</v>
      </c>
      <c r="V75" s="79">
        <f>INDEX('REC-Cost-ITC Curves'!$D$108:$AQ$157,MATCH('Operating Model'!$C$3,'REC-Cost-ITC Curves'!$D$108:$D$157,0),YEAR('Operating Model'!$C$9)-'REC-Cost-ITC Curves'!$F$107+V$61+2)</f>
        <v>46.779108407189206</v>
      </c>
      <c r="W75" s="79">
        <f>INDEX('REC-Cost-ITC Curves'!$D$108:$AQ$157,MATCH('Operating Model'!$C$3,'REC-Cost-ITC Curves'!$D$108:$D$157,0),YEAR('Operating Model'!$C$9)-'REC-Cost-ITC Curves'!$F$107+W$61+2)</f>
        <v>46.779108407189206</v>
      </c>
      <c r="X75" s="79">
        <f>INDEX('REC-Cost-ITC Curves'!$D$108:$AQ$157,MATCH('Operating Model'!$C$3,'REC-Cost-ITC Curves'!$D$108:$D$157,0),YEAR('Operating Model'!$C$9)-'REC-Cost-ITC Curves'!$F$107+X$61+2)</f>
        <v>46.779108407189206</v>
      </c>
      <c r="Y75" s="79">
        <f>INDEX('REC-Cost-ITC Curves'!$D$108:$AQ$157,MATCH('Operating Model'!$C$3,'REC-Cost-ITC Curves'!$D$108:$D$157,0),YEAR('Operating Model'!$C$9)-'REC-Cost-ITC Curves'!$F$107+Y$61+2)</f>
        <v>46.779108407189206</v>
      </c>
      <c r="Z75" s="79">
        <f>INDEX('REC-Cost-ITC Curves'!$D$108:$AQ$157,MATCH('Operating Model'!$C$3,'REC-Cost-ITC Curves'!$D$108:$D$157,0),YEAR('Operating Model'!$C$9)-'REC-Cost-ITC Curves'!$F$107+Z$61+2)</f>
        <v>46.779108407189206</v>
      </c>
      <c r="AA75" s="79">
        <f>INDEX('REC-Cost-ITC Curves'!$D$108:$AQ$157,MATCH('Operating Model'!$C$3,'REC-Cost-ITC Curves'!$D$108:$D$157,0),YEAR('Operating Model'!$C$9)-'REC-Cost-ITC Curves'!$F$107+AA$61+2)</f>
        <v>46.779108407189206</v>
      </c>
      <c r="AB75" s="79">
        <f>INDEX('REC-Cost-ITC Curves'!$D$108:$AQ$157,MATCH('Operating Model'!$C$3,'REC-Cost-ITC Curves'!$D$108:$D$157,0),YEAR('Operating Model'!$C$9)-'REC-Cost-ITC Curves'!$F$107+AB$61+2)</f>
        <v>46.779108407189206</v>
      </c>
      <c r="AC75" s="79">
        <f>INDEX('REC-Cost-ITC Curves'!$D$108:$AQ$157,MATCH('Operating Model'!$C$3,'REC-Cost-ITC Curves'!$D$108:$D$157,0),YEAR('Operating Model'!$C$9)-'REC-Cost-ITC Curves'!$F$107+AC$61+2)</f>
        <v>46.779108407189206</v>
      </c>
      <c r="AD75" s="79">
        <f>INDEX('REC-Cost-ITC Curves'!$D$108:$AQ$157,MATCH('Operating Model'!$C$3,'REC-Cost-ITC Curves'!$D$108:$D$157,0),YEAR('Operating Model'!$C$9)-'REC-Cost-ITC Curves'!$F$107+AD$61+2)</f>
        <v>46.779108407189206</v>
      </c>
      <c r="AE75" s="79">
        <f>INDEX('REC-Cost-ITC Curves'!$D$108:$AQ$157,MATCH('Operating Model'!$C$3,'REC-Cost-ITC Curves'!$D$108:$D$157,0),YEAR('Operating Model'!$C$9)-'REC-Cost-ITC Curves'!$F$107+AE$61+2)</f>
        <v>46.779108407189206</v>
      </c>
      <c r="AF75" s="79">
        <f>INDEX('REC-Cost-ITC Curves'!$D$108:$AQ$157,MATCH('Operating Model'!$C$3,'REC-Cost-ITC Curves'!$D$108:$D$157,0),YEAR('Operating Model'!$C$9)-'REC-Cost-ITC Curves'!$F$107+AF$61+2)</f>
        <v>46.779108407189206</v>
      </c>
      <c r="AG75" s="79">
        <f>INDEX('REC-Cost-ITC Curves'!$D$108:$AQ$157,MATCH('Operating Model'!$C$3,'REC-Cost-ITC Curves'!$D$108:$D$157,0),YEAR('Operating Model'!$C$9)-'REC-Cost-ITC Curves'!$F$107+AG$61+2)</f>
        <v>46.779108407189206</v>
      </c>
      <c r="AH75" s="79">
        <f>INDEX('REC-Cost-ITC Curves'!$D$108:$AQ$157,MATCH('Operating Model'!$C$3,'REC-Cost-ITC Curves'!$D$108:$D$157,0),YEAR('Operating Model'!$C$9)-'REC-Cost-ITC Curves'!$F$107+AH$61+2)</f>
        <v>46.779108407189206</v>
      </c>
      <c r="AI75" s="79">
        <f>INDEX('REC-Cost-ITC Curves'!$D$108:$AQ$157,MATCH('Operating Model'!$C$3,'REC-Cost-ITC Curves'!$D$108:$D$157,0),YEAR('Operating Model'!$C$9)-'REC-Cost-ITC Curves'!$F$107+AI$61+2)</f>
        <v>46.779108407189206</v>
      </c>
      <c r="AJ75" s="79">
        <f>INDEX('REC-Cost-ITC Curves'!$D$108:$AQ$157,MATCH('Operating Model'!$C$3,'REC-Cost-ITC Curves'!$D$108:$D$157,0),YEAR('Operating Model'!$C$9)-'REC-Cost-ITC Curves'!$F$107+AJ$61+2)</f>
        <v>46.779108407189206</v>
      </c>
    </row>
    <row r="76" spans="1:36">
      <c r="B76" t="s">
        <v>2154</v>
      </c>
      <c r="F76" s="79">
        <f>INDEX('REC-Cost-ITC Curves'!$D$165:$AQ$214,MATCH('Operating Model'!$C$3,'REC-Cost-ITC Curves'!$D$165:$D$214,0),YEAR('Operating Model'!$C$9)-'REC-Cost-ITC Curves'!$F$107+F61+2)</f>
        <v>0</v>
      </c>
      <c r="G76" s="79">
        <f>INDEX('REC-Cost-ITC Curves'!$D$165:$AQ$214,MATCH('Operating Model'!$C$3,'REC-Cost-ITC Curves'!$D$165:$D$214,0),YEAR('Operating Model'!$C$9)-'REC-Cost-ITC Curves'!$F$107+G61+2)</f>
        <v>35.084331400000003</v>
      </c>
      <c r="H76" s="79">
        <f>INDEX('REC-Cost-ITC Curves'!$D$165:$AQ$214,MATCH('Operating Model'!$C$3,'REC-Cost-ITC Curves'!$D$165:$D$214,0),YEAR('Operating Model'!$C$9)-'REC-Cost-ITC Curves'!$F$107+H61+2)</f>
        <v>35.084331400000003</v>
      </c>
      <c r="I76" s="79">
        <f>INDEX('REC-Cost-ITC Curves'!$D$165:$AQ$214,MATCH('Operating Model'!$C$3,'REC-Cost-ITC Curves'!$D$165:$D$214,0),YEAR('Operating Model'!$C$9)-'REC-Cost-ITC Curves'!$F$107+I61+2)</f>
        <v>35.084331400000003</v>
      </c>
      <c r="J76" s="79">
        <f>INDEX('REC-Cost-ITC Curves'!$D$165:$AQ$214,MATCH('Operating Model'!$C$3,'REC-Cost-ITC Curves'!$D$165:$D$214,0),YEAR('Operating Model'!$C$9)-'REC-Cost-ITC Curves'!$F$107+J61+2)</f>
        <v>35.084331400000003</v>
      </c>
      <c r="K76" s="79">
        <f>INDEX('REC-Cost-ITC Curves'!$D$165:$AQ$214,MATCH('Operating Model'!$C$3,'REC-Cost-ITC Curves'!$D$165:$D$214,0),YEAR('Operating Model'!$C$9)-'REC-Cost-ITC Curves'!$F$107+K61+2)</f>
        <v>35.084331400000003</v>
      </c>
      <c r="L76" s="79">
        <f>INDEX('REC-Cost-ITC Curves'!$D$165:$AQ$214,MATCH('Operating Model'!$C$3,'REC-Cost-ITC Curves'!$D$165:$D$214,0),YEAR('Operating Model'!$C$9)-'REC-Cost-ITC Curves'!$F$107+L61+2)</f>
        <v>35.084331400000003</v>
      </c>
      <c r="M76" s="79">
        <f>INDEX('REC-Cost-ITC Curves'!$D$165:$AQ$214,MATCH('Operating Model'!$C$3,'REC-Cost-ITC Curves'!$D$165:$D$214,0),YEAR('Operating Model'!$C$9)-'REC-Cost-ITC Curves'!$F$107+M61+2)</f>
        <v>35.084331400000003</v>
      </c>
      <c r="N76" s="79">
        <f>INDEX('REC-Cost-ITC Curves'!$D$165:$AQ$214,MATCH('Operating Model'!$C$3,'REC-Cost-ITC Curves'!$D$165:$D$214,0),YEAR('Operating Model'!$C$9)-'REC-Cost-ITC Curves'!$F$107+N61+2)</f>
        <v>35.084331400000003</v>
      </c>
      <c r="O76" s="79">
        <f>INDEX('REC-Cost-ITC Curves'!$D$165:$AQ$214,MATCH('Operating Model'!$C$3,'REC-Cost-ITC Curves'!$D$165:$D$214,0),YEAR('Operating Model'!$C$9)-'REC-Cost-ITC Curves'!$F$107+O61+2)</f>
        <v>35.084331400000003</v>
      </c>
      <c r="P76" s="79">
        <f>INDEX('REC-Cost-ITC Curves'!$D$165:$AQ$214,MATCH('Operating Model'!$C$3,'REC-Cost-ITC Curves'!$D$165:$D$214,0),YEAR('Operating Model'!$C$9)-'REC-Cost-ITC Curves'!$F$107+P61+2)</f>
        <v>35.084331400000003</v>
      </c>
      <c r="Q76" s="79">
        <f>INDEX('REC-Cost-ITC Curves'!$D$165:$AQ$214,MATCH('Operating Model'!$C$3,'REC-Cost-ITC Curves'!$D$165:$D$214,0),YEAR('Operating Model'!$C$9)-'REC-Cost-ITC Curves'!$F$107+Q61+2)</f>
        <v>35.084331400000003</v>
      </c>
      <c r="R76" s="79">
        <f>INDEX('REC-Cost-ITC Curves'!$D$165:$AQ$214,MATCH('Operating Model'!$C$3,'REC-Cost-ITC Curves'!$D$165:$D$214,0),YEAR('Operating Model'!$C$9)-'REC-Cost-ITC Curves'!$F$107+R61+2)</f>
        <v>35.084331400000003</v>
      </c>
      <c r="S76" s="79">
        <f>INDEX('REC-Cost-ITC Curves'!$D$165:$AQ$214,MATCH('Operating Model'!$C$3,'REC-Cost-ITC Curves'!$D$165:$D$214,0),YEAR('Operating Model'!$C$9)-'REC-Cost-ITC Curves'!$F$107+S61+2)</f>
        <v>35.084331400000003</v>
      </c>
      <c r="T76" s="79">
        <f>INDEX('REC-Cost-ITC Curves'!$D$165:$AQ$214,MATCH('Operating Model'!$C$3,'REC-Cost-ITC Curves'!$D$165:$D$214,0),YEAR('Operating Model'!$C$9)-'REC-Cost-ITC Curves'!$F$107+T61+2)</f>
        <v>35.084331400000003</v>
      </c>
      <c r="U76" s="79">
        <f>INDEX('REC-Cost-ITC Curves'!$D$165:$AQ$214,MATCH('Operating Model'!$C$3,'REC-Cost-ITC Curves'!$D$165:$D$214,0),YEAR('Operating Model'!$C$9)-'REC-Cost-ITC Curves'!$F$107+U61+2)</f>
        <v>35.084331400000003</v>
      </c>
      <c r="V76" s="79">
        <f>INDEX('REC-Cost-ITC Curves'!$D$165:$AQ$214,MATCH('Operating Model'!$C$3,'REC-Cost-ITC Curves'!$D$165:$D$214,0),YEAR('Operating Model'!$C$9)-'REC-Cost-ITC Curves'!$F$107+V61+2)</f>
        <v>35.084331400000003</v>
      </c>
      <c r="W76" s="79">
        <f>INDEX('REC-Cost-ITC Curves'!$D$165:$AQ$214,MATCH('Operating Model'!$C$3,'REC-Cost-ITC Curves'!$D$165:$D$214,0),YEAR('Operating Model'!$C$9)-'REC-Cost-ITC Curves'!$F$107+W61+2)</f>
        <v>35.084331400000003</v>
      </c>
      <c r="X76" s="79">
        <f>INDEX('REC-Cost-ITC Curves'!$D$165:$AQ$214,MATCH('Operating Model'!$C$3,'REC-Cost-ITC Curves'!$D$165:$D$214,0),YEAR('Operating Model'!$C$9)-'REC-Cost-ITC Curves'!$F$107+X61+2)</f>
        <v>35.084331400000003</v>
      </c>
      <c r="Y76" s="79">
        <f>INDEX('REC-Cost-ITC Curves'!$D$165:$AQ$214,MATCH('Operating Model'!$C$3,'REC-Cost-ITC Curves'!$D$165:$D$214,0),YEAR('Operating Model'!$C$9)-'REC-Cost-ITC Curves'!$F$107+Y61+2)</f>
        <v>35.084331400000003</v>
      </c>
      <c r="Z76" s="79">
        <f>INDEX('REC-Cost-ITC Curves'!$D$165:$AQ$214,MATCH('Operating Model'!$C$3,'REC-Cost-ITC Curves'!$D$165:$D$214,0),YEAR('Operating Model'!$C$9)-'REC-Cost-ITC Curves'!$F$107+Z61+2)</f>
        <v>35.084331400000003</v>
      </c>
      <c r="AA76" s="79">
        <f>INDEX('REC-Cost-ITC Curves'!$D$165:$AQ$214,MATCH('Operating Model'!$C$3,'REC-Cost-ITC Curves'!$D$165:$D$214,0),YEAR('Operating Model'!$C$9)-'REC-Cost-ITC Curves'!$F$107+AA61+2)</f>
        <v>35.084331400000003</v>
      </c>
      <c r="AB76" s="79">
        <f>INDEX('REC-Cost-ITC Curves'!$D$165:$AQ$214,MATCH('Operating Model'!$C$3,'REC-Cost-ITC Curves'!$D$165:$D$214,0),YEAR('Operating Model'!$C$9)-'REC-Cost-ITC Curves'!$F$107+AB61+2)</f>
        <v>35.084331400000003</v>
      </c>
      <c r="AC76" s="79">
        <f>INDEX('REC-Cost-ITC Curves'!$D$165:$AQ$214,MATCH('Operating Model'!$C$3,'REC-Cost-ITC Curves'!$D$165:$D$214,0),YEAR('Operating Model'!$C$9)-'REC-Cost-ITC Curves'!$F$107+AC61+2)</f>
        <v>35.084331400000003</v>
      </c>
      <c r="AD76" s="79">
        <f>INDEX('REC-Cost-ITC Curves'!$D$165:$AQ$214,MATCH('Operating Model'!$C$3,'REC-Cost-ITC Curves'!$D$165:$D$214,0),YEAR('Operating Model'!$C$9)-'REC-Cost-ITC Curves'!$F$107+AD61+2)</f>
        <v>35.084331400000003</v>
      </c>
      <c r="AE76" s="79">
        <f>INDEX('REC-Cost-ITC Curves'!$D$165:$AQ$214,MATCH('Operating Model'!$C$3,'REC-Cost-ITC Curves'!$D$165:$D$214,0),YEAR('Operating Model'!$C$9)-'REC-Cost-ITC Curves'!$F$107+AE61+2)</f>
        <v>35.084331400000003</v>
      </c>
      <c r="AF76" s="79">
        <f>INDEX('REC-Cost-ITC Curves'!$D$165:$AQ$214,MATCH('Operating Model'!$C$3,'REC-Cost-ITC Curves'!$D$165:$D$214,0),YEAR('Operating Model'!$C$9)-'REC-Cost-ITC Curves'!$F$107+AF61+2)</f>
        <v>35.084331400000003</v>
      </c>
      <c r="AG76" s="79">
        <f>INDEX('REC-Cost-ITC Curves'!$D$165:$AQ$214,MATCH('Operating Model'!$C$3,'REC-Cost-ITC Curves'!$D$165:$D$214,0),YEAR('Operating Model'!$C$9)-'REC-Cost-ITC Curves'!$F$107+AG61+2)</f>
        <v>35.084331400000003</v>
      </c>
      <c r="AH76" s="79">
        <f>INDEX('REC-Cost-ITC Curves'!$D$165:$AQ$214,MATCH('Operating Model'!$C$3,'REC-Cost-ITC Curves'!$D$165:$D$214,0),YEAR('Operating Model'!$C$9)-'REC-Cost-ITC Curves'!$F$107+AH61+2)</f>
        <v>35.084331400000003</v>
      </c>
      <c r="AI76" s="79">
        <f>INDEX('REC-Cost-ITC Curves'!$D$165:$AQ$214,MATCH('Operating Model'!$C$3,'REC-Cost-ITC Curves'!$D$165:$D$214,0),YEAR('Operating Model'!$C$9)-'REC-Cost-ITC Curves'!$F$107+AI61+2)</f>
        <v>35.084331400000003</v>
      </c>
      <c r="AJ76" s="79">
        <f>INDEX('REC-Cost-ITC Curves'!$D$165:$AQ$214,MATCH('Operating Model'!$C$3,'REC-Cost-ITC Curves'!$D$165:$D$214,0),YEAR('Operating Model'!$C$9)-'REC-Cost-ITC Curves'!$F$107+AJ61+2)</f>
        <v>35.084331400000003</v>
      </c>
    </row>
    <row r="77" spans="1:36">
      <c r="B77" t="s">
        <v>2156</v>
      </c>
      <c r="F77" s="79">
        <f>INDEX('REC-Cost-ITC Curves'!$D$220:$AQ$269,MATCH('Operating Model'!$C$3,'REC-Cost-ITC Curves'!$D$220:$D$269,0),YEAR('Operating Model'!$C$9)-'REC-Cost-ITC Curves'!$F$107+F61+2)</f>
        <v>0</v>
      </c>
      <c r="G77" s="79">
        <f>INDEX('REC-Cost-ITC Curves'!$D$220:$AQ$269,MATCH('Operating Model'!$C$3,'REC-Cost-ITC Curves'!$D$220:$D$269,0),YEAR('Operating Model'!$C$9)-'REC-Cost-ITC Curves'!$F$107+G61+2)</f>
        <v>25.728509600000002</v>
      </c>
      <c r="H77" s="79">
        <f>INDEX('REC-Cost-ITC Curves'!$D$220:$AQ$269,MATCH('Operating Model'!$C$3,'REC-Cost-ITC Curves'!$D$220:$D$269,0),YEAR('Operating Model'!$C$9)-'REC-Cost-ITC Curves'!$F$107+H61+2)</f>
        <v>25.728509600000002</v>
      </c>
      <c r="I77" s="79">
        <f>INDEX('REC-Cost-ITC Curves'!$D$220:$AQ$269,MATCH('Operating Model'!$C$3,'REC-Cost-ITC Curves'!$D$220:$D$269,0),YEAR('Operating Model'!$C$9)-'REC-Cost-ITC Curves'!$F$107+I61+2)</f>
        <v>25.728509600000002</v>
      </c>
      <c r="J77" s="79">
        <f>INDEX('REC-Cost-ITC Curves'!$D$220:$AQ$269,MATCH('Operating Model'!$C$3,'REC-Cost-ITC Curves'!$D$220:$D$269,0),YEAR('Operating Model'!$C$9)-'REC-Cost-ITC Curves'!$F$107+J61+2)</f>
        <v>25.728509600000002</v>
      </c>
      <c r="K77" s="79">
        <f>INDEX('REC-Cost-ITC Curves'!$D$220:$AQ$269,MATCH('Operating Model'!$C$3,'REC-Cost-ITC Curves'!$D$220:$D$269,0),YEAR('Operating Model'!$C$9)-'REC-Cost-ITC Curves'!$F$107+K61+2)</f>
        <v>25.728509600000002</v>
      </c>
      <c r="L77" s="79">
        <f>INDEX('REC-Cost-ITC Curves'!$D$220:$AQ$269,MATCH('Operating Model'!$C$3,'REC-Cost-ITC Curves'!$D$220:$D$269,0),YEAR('Operating Model'!$C$9)-'REC-Cost-ITC Curves'!$F$107+L61+2)</f>
        <v>25.728509600000002</v>
      </c>
      <c r="M77" s="79">
        <f>INDEX('REC-Cost-ITC Curves'!$D$220:$AQ$269,MATCH('Operating Model'!$C$3,'REC-Cost-ITC Curves'!$D$220:$D$269,0),YEAR('Operating Model'!$C$9)-'REC-Cost-ITC Curves'!$F$107+M61+2)</f>
        <v>25.728509600000002</v>
      </c>
      <c r="N77" s="79">
        <f>INDEX('REC-Cost-ITC Curves'!$D$220:$AQ$269,MATCH('Operating Model'!$C$3,'REC-Cost-ITC Curves'!$D$220:$D$269,0),YEAR('Operating Model'!$C$9)-'REC-Cost-ITC Curves'!$F$107+N61+2)</f>
        <v>25.728509600000002</v>
      </c>
      <c r="O77" s="79">
        <f>INDEX('REC-Cost-ITC Curves'!$D$220:$AQ$269,MATCH('Operating Model'!$C$3,'REC-Cost-ITC Curves'!$D$220:$D$269,0),YEAR('Operating Model'!$C$9)-'REC-Cost-ITC Curves'!$F$107+O61+2)</f>
        <v>25.728509600000002</v>
      </c>
      <c r="P77" s="79">
        <f>INDEX('REC-Cost-ITC Curves'!$D$220:$AQ$269,MATCH('Operating Model'!$C$3,'REC-Cost-ITC Curves'!$D$220:$D$269,0),YEAR('Operating Model'!$C$9)-'REC-Cost-ITC Curves'!$F$107+P61+2)</f>
        <v>25.728509600000002</v>
      </c>
      <c r="Q77" s="79">
        <f>INDEX('REC-Cost-ITC Curves'!$D$220:$AQ$269,MATCH('Operating Model'!$C$3,'REC-Cost-ITC Curves'!$D$220:$D$269,0),YEAR('Operating Model'!$C$9)-'REC-Cost-ITC Curves'!$F$107+Q61+2)</f>
        <v>25.728509600000002</v>
      </c>
      <c r="R77" s="79">
        <f>INDEX('REC-Cost-ITC Curves'!$D$220:$AQ$269,MATCH('Operating Model'!$C$3,'REC-Cost-ITC Curves'!$D$220:$D$269,0),YEAR('Operating Model'!$C$9)-'REC-Cost-ITC Curves'!$F$107+R61+2)</f>
        <v>25.728509600000002</v>
      </c>
      <c r="S77" s="79">
        <f>INDEX('REC-Cost-ITC Curves'!$D$220:$AQ$269,MATCH('Operating Model'!$C$3,'REC-Cost-ITC Curves'!$D$220:$D$269,0),YEAR('Operating Model'!$C$9)-'REC-Cost-ITC Curves'!$F$107+S61+2)</f>
        <v>25.728509600000002</v>
      </c>
      <c r="T77" s="79">
        <f>INDEX('REC-Cost-ITC Curves'!$D$220:$AQ$269,MATCH('Operating Model'!$C$3,'REC-Cost-ITC Curves'!$D$220:$D$269,0),YEAR('Operating Model'!$C$9)-'REC-Cost-ITC Curves'!$F$107+T61+2)</f>
        <v>25.728509600000002</v>
      </c>
      <c r="U77" s="79">
        <f>INDEX('REC-Cost-ITC Curves'!$D$220:$AQ$269,MATCH('Operating Model'!$C$3,'REC-Cost-ITC Curves'!$D$220:$D$269,0),YEAR('Operating Model'!$C$9)-'REC-Cost-ITC Curves'!$F$107+U61+2)</f>
        <v>25.728509600000002</v>
      </c>
      <c r="V77" s="79">
        <f>INDEX('REC-Cost-ITC Curves'!$D$220:$AQ$269,MATCH('Operating Model'!$C$3,'REC-Cost-ITC Curves'!$D$220:$D$269,0),YEAR('Operating Model'!$C$9)-'REC-Cost-ITC Curves'!$F$107+V61+2)</f>
        <v>25.728509600000002</v>
      </c>
      <c r="W77" s="79">
        <f>INDEX('REC-Cost-ITC Curves'!$D$220:$AQ$269,MATCH('Operating Model'!$C$3,'REC-Cost-ITC Curves'!$D$220:$D$269,0),YEAR('Operating Model'!$C$9)-'REC-Cost-ITC Curves'!$F$107+W61+2)</f>
        <v>25.728509600000002</v>
      </c>
      <c r="X77" s="79">
        <f>INDEX('REC-Cost-ITC Curves'!$D$220:$AQ$269,MATCH('Operating Model'!$C$3,'REC-Cost-ITC Curves'!$D$220:$D$269,0),YEAR('Operating Model'!$C$9)-'REC-Cost-ITC Curves'!$F$107+X61+2)</f>
        <v>25.728509600000002</v>
      </c>
      <c r="Y77" s="79">
        <f>INDEX('REC-Cost-ITC Curves'!$D$220:$AQ$269,MATCH('Operating Model'!$C$3,'REC-Cost-ITC Curves'!$D$220:$D$269,0),YEAR('Operating Model'!$C$9)-'REC-Cost-ITC Curves'!$F$107+Y61+2)</f>
        <v>25.728509600000002</v>
      </c>
      <c r="Z77" s="79">
        <f>INDEX('REC-Cost-ITC Curves'!$D$220:$AQ$269,MATCH('Operating Model'!$C$3,'REC-Cost-ITC Curves'!$D$220:$D$269,0),YEAR('Operating Model'!$C$9)-'REC-Cost-ITC Curves'!$F$107+Z61+2)</f>
        <v>25.728509600000002</v>
      </c>
      <c r="AA77" s="79">
        <f>INDEX('REC-Cost-ITC Curves'!$D$220:$AQ$269,MATCH('Operating Model'!$C$3,'REC-Cost-ITC Curves'!$D$220:$D$269,0),YEAR('Operating Model'!$C$9)-'REC-Cost-ITC Curves'!$F$107+AA61+2)</f>
        <v>25.728509600000002</v>
      </c>
      <c r="AB77" s="79">
        <f>INDEX('REC-Cost-ITC Curves'!$D$220:$AQ$269,MATCH('Operating Model'!$C$3,'REC-Cost-ITC Curves'!$D$220:$D$269,0),YEAR('Operating Model'!$C$9)-'REC-Cost-ITC Curves'!$F$107+AB61+2)</f>
        <v>25.728509600000002</v>
      </c>
      <c r="AC77" s="79">
        <f>INDEX('REC-Cost-ITC Curves'!$D$220:$AQ$269,MATCH('Operating Model'!$C$3,'REC-Cost-ITC Curves'!$D$220:$D$269,0),YEAR('Operating Model'!$C$9)-'REC-Cost-ITC Curves'!$F$107+AC61+2)</f>
        <v>25.728509600000002</v>
      </c>
      <c r="AD77" s="79">
        <f>INDEX('REC-Cost-ITC Curves'!$D$220:$AQ$269,MATCH('Operating Model'!$C$3,'REC-Cost-ITC Curves'!$D$220:$D$269,0),YEAR('Operating Model'!$C$9)-'REC-Cost-ITC Curves'!$F$107+AD61+2)</f>
        <v>25.728509600000002</v>
      </c>
      <c r="AE77" s="79">
        <f>INDEX('REC-Cost-ITC Curves'!$D$220:$AQ$269,MATCH('Operating Model'!$C$3,'REC-Cost-ITC Curves'!$D$220:$D$269,0),YEAR('Operating Model'!$C$9)-'REC-Cost-ITC Curves'!$F$107+AE61+2)</f>
        <v>25.728509600000002</v>
      </c>
      <c r="AF77" s="79">
        <f>INDEX('REC-Cost-ITC Curves'!$D$220:$AQ$269,MATCH('Operating Model'!$C$3,'REC-Cost-ITC Curves'!$D$220:$D$269,0),YEAR('Operating Model'!$C$9)-'REC-Cost-ITC Curves'!$F$107+AF61+2)</f>
        <v>25.728509600000002</v>
      </c>
      <c r="AG77" s="79">
        <f>INDEX('REC-Cost-ITC Curves'!$D$220:$AQ$269,MATCH('Operating Model'!$C$3,'REC-Cost-ITC Curves'!$D$220:$D$269,0),YEAR('Operating Model'!$C$9)-'REC-Cost-ITC Curves'!$F$107+AG61+2)</f>
        <v>25.728509600000002</v>
      </c>
      <c r="AH77" s="79">
        <f>INDEX('REC-Cost-ITC Curves'!$D$220:$AQ$269,MATCH('Operating Model'!$C$3,'REC-Cost-ITC Curves'!$D$220:$D$269,0),YEAR('Operating Model'!$C$9)-'REC-Cost-ITC Curves'!$F$107+AH61+2)</f>
        <v>25.728509600000002</v>
      </c>
      <c r="AI77" s="79">
        <f>INDEX('REC-Cost-ITC Curves'!$D$220:$AQ$269,MATCH('Operating Model'!$C$3,'REC-Cost-ITC Curves'!$D$220:$D$269,0),YEAR('Operating Model'!$C$9)-'REC-Cost-ITC Curves'!$F$107+AI61+2)</f>
        <v>25.728509600000002</v>
      </c>
      <c r="AJ77" s="79">
        <f>INDEX('REC-Cost-ITC Curves'!$D$220:$AQ$269,MATCH('Operating Model'!$C$3,'REC-Cost-ITC Curves'!$D$220:$D$269,0),YEAR('Operating Model'!$C$9)-'REC-Cost-ITC Curves'!$F$107+AJ61+2)</f>
        <v>25.728509600000002</v>
      </c>
    </row>
    <row r="78" spans="1:36" ht="17" thickBot="1"/>
    <row r="79" spans="1:36" ht="17" thickBot="1">
      <c r="A79" t="s">
        <v>2167</v>
      </c>
      <c r="B79" s="38" t="s">
        <v>38</v>
      </c>
      <c r="C79" s="39"/>
      <c r="D79" s="39"/>
      <c r="E79" s="77"/>
      <c r="F79" s="39"/>
      <c r="G79" s="39"/>
      <c r="H79" s="39"/>
      <c r="I79" s="39"/>
      <c r="J79" s="39"/>
      <c r="K79" s="39"/>
      <c r="L79" s="39"/>
      <c r="M79" s="39"/>
      <c r="N79" s="39"/>
      <c r="O79" s="39"/>
      <c r="P79" s="39"/>
      <c r="Q79" s="39"/>
      <c r="R79" s="39"/>
      <c r="S79" s="39"/>
      <c r="T79" s="39"/>
      <c r="U79" s="39"/>
      <c r="V79" s="39"/>
      <c r="W79" s="39"/>
      <c r="X79" s="39"/>
      <c r="Y79" s="39"/>
      <c r="Z79" s="39"/>
      <c r="AA79" s="39"/>
      <c r="AB79" s="39"/>
      <c r="AC79" s="39"/>
      <c r="AD79" s="39"/>
      <c r="AE79" s="39"/>
      <c r="AF79" s="39"/>
      <c r="AG79" s="39"/>
      <c r="AH79" s="39"/>
      <c r="AI79" s="39"/>
      <c r="AJ79" s="40"/>
    </row>
    <row r="80" spans="1:36">
      <c r="B80" t="s">
        <v>39</v>
      </c>
      <c r="E80" s="78">
        <f ca="1">SUM(F80:AJ80)</f>
        <v>271865.64991125488</v>
      </c>
      <c r="F80" s="25">
        <f t="shared" ref="F80:AJ80" ca="1" si="18">$C$32*F63*F69</f>
        <v>0</v>
      </c>
      <c r="G80" s="25">
        <f t="shared" ca="1" si="18"/>
        <v>10444.334993871813</v>
      </c>
      <c r="H80" s="25">
        <f t="shared" ca="1" si="18"/>
        <v>10339.891643933095</v>
      </c>
      <c r="I80" s="25">
        <f t="shared" ca="1" si="18"/>
        <v>10236.492727493764</v>
      </c>
      <c r="J80" s="25">
        <f t="shared" ca="1" si="18"/>
        <v>10134.127800218825</v>
      </c>
      <c r="K80" s="25">
        <f t="shared" ca="1" si="18"/>
        <v>10032.786522216637</v>
      </c>
      <c r="L80" s="25">
        <f t="shared" ca="1" si="18"/>
        <v>9932.4586569944713</v>
      </c>
      <c r="M80" s="25">
        <f t="shared" ca="1" si="18"/>
        <v>9833.1340704245249</v>
      </c>
      <c r="N80" s="25">
        <f t="shared" ca="1" si="18"/>
        <v>9734.8027297202807</v>
      </c>
      <c r="O80" s="25">
        <f t="shared" ca="1" si="18"/>
        <v>9637.4547024230778</v>
      </c>
      <c r="P80" s="25">
        <f t="shared" ca="1" si="18"/>
        <v>9541.0801553988458</v>
      </c>
      <c r="Q80" s="25">
        <f t="shared" ca="1" si="18"/>
        <v>9445.6693538448581</v>
      </c>
      <c r="R80" s="25">
        <f t="shared" ca="1" si="18"/>
        <v>9351.2126603064098</v>
      </c>
      <c r="S80" s="25">
        <f t="shared" ca="1" si="18"/>
        <v>9257.7005337033443</v>
      </c>
      <c r="T80" s="25">
        <f t="shared" ca="1" si="18"/>
        <v>9165.12352836631</v>
      </c>
      <c r="U80" s="25">
        <f t="shared" ca="1" si="18"/>
        <v>9073.4722930826483</v>
      </c>
      <c r="V80" s="25">
        <f t="shared" ca="1" si="18"/>
        <v>8982.7375701518213</v>
      </c>
      <c r="W80" s="25">
        <f t="shared" ca="1" si="18"/>
        <v>8892.9101944503036</v>
      </c>
      <c r="X80" s="25">
        <f t="shared" ca="1" si="18"/>
        <v>8803.9810925057991</v>
      </c>
      <c r="Y80" s="25">
        <f t="shared" ca="1" si="18"/>
        <v>8715.9412815807427</v>
      </c>
      <c r="Z80" s="25">
        <f t="shared" ca="1" si="18"/>
        <v>8628.7818687649342</v>
      </c>
      <c r="AA80" s="25">
        <f t="shared" ca="1" si="18"/>
        <v>8542.4940500772846</v>
      </c>
      <c r="AB80" s="25">
        <f t="shared" ca="1" si="18"/>
        <v>8457.0691095765123</v>
      </c>
      <c r="AC80" s="25">
        <f t="shared" ca="1" si="18"/>
        <v>8372.4984184807454</v>
      </c>
      <c r="AD80" s="25">
        <f t="shared" ca="1" si="18"/>
        <v>8288.7734342959393</v>
      </c>
      <c r="AE80" s="25">
        <f t="shared" ca="1" si="18"/>
        <v>8205.8856999529798</v>
      </c>
      <c r="AF80" s="25">
        <f t="shared" ca="1" si="18"/>
        <v>8123.8268429534492</v>
      </c>
      <c r="AG80" s="25">
        <f t="shared" ca="1" si="18"/>
        <v>8042.5885745239148</v>
      </c>
      <c r="AH80" s="25">
        <f t="shared" ca="1" si="18"/>
        <v>7962.1626887786761</v>
      </c>
      <c r="AI80" s="25">
        <f t="shared" ca="1" si="18"/>
        <v>7882.5410618908882</v>
      </c>
      <c r="AJ80" s="25">
        <f t="shared" ca="1" si="18"/>
        <v>7803.7156512719785</v>
      </c>
    </row>
    <row r="81" spans="2:36">
      <c r="B81" t="s">
        <v>2107</v>
      </c>
      <c r="E81" s="78">
        <f ca="1">SUM(F81:AJ81)</f>
        <v>73569.789469741299</v>
      </c>
      <c r="F81" s="25">
        <f t="shared" ref="F81:AJ81" ca="1" si="19">IF($I$30=0,F80*$C$34*F70,F80*$C$35*F70)*F63</f>
        <v>0</v>
      </c>
      <c r="G81" s="25">
        <f t="shared" ca="1" si="19"/>
        <v>2284.1760631597654</v>
      </c>
      <c r="H81" s="25">
        <f t="shared" ca="1" si="19"/>
        <v>2295.2543170660902</v>
      </c>
      <c r="I81" s="25">
        <f t="shared" ca="1" si="19"/>
        <v>2306.3863005038602</v>
      </c>
      <c r="J81" s="25">
        <f t="shared" ca="1" si="19"/>
        <v>2317.5722740613037</v>
      </c>
      <c r="K81" s="25">
        <f t="shared" ca="1" si="19"/>
        <v>2328.8124995905</v>
      </c>
      <c r="L81" s="25">
        <f t="shared" ca="1" si="19"/>
        <v>2340.1072402135146</v>
      </c>
      <c r="M81" s="25">
        <f t="shared" ca="1" si="19"/>
        <v>2351.4567603285491</v>
      </c>
      <c r="N81" s="25">
        <f t="shared" ca="1" si="19"/>
        <v>2362.8613256161425</v>
      </c>
      <c r="O81" s="25">
        <f t="shared" ca="1" si="19"/>
        <v>2374.3212030453806</v>
      </c>
      <c r="P81" s="25">
        <f t="shared" ca="1" si="19"/>
        <v>2385.8366608801498</v>
      </c>
      <c r="Q81" s="25">
        <f t="shared" ca="1" si="19"/>
        <v>2397.4079686854184</v>
      </c>
      <c r="R81" s="25">
        <f t="shared" ca="1" si="19"/>
        <v>2409.0353973335427</v>
      </c>
      <c r="S81" s="25">
        <f t="shared" ca="1" si="19"/>
        <v>2420.7192190106093</v>
      </c>
      <c r="T81" s="25">
        <f t="shared" ca="1" si="19"/>
        <v>2432.4597072228107</v>
      </c>
      <c r="U81" s="25">
        <f t="shared" ca="1" si="19"/>
        <v>2444.2571368028407</v>
      </c>
      <c r="V81" s="25">
        <f t="shared" ca="1" si="19"/>
        <v>2456.1117839163339</v>
      </c>
      <c r="W81" s="25">
        <f t="shared" ca="1" si="19"/>
        <v>2468.0239260683284</v>
      </c>
      <c r="X81" s="25">
        <f t="shared" ca="1" si="19"/>
        <v>2479.993842109759</v>
      </c>
      <c r="Y81" s="25">
        <f t="shared" ca="1" si="19"/>
        <v>2492.0218122439915</v>
      </c>
      <c r="Z81" s="25">
        <f t="shared" ca="1" si="19"/>
        <v>2504.108118033374</v>
      </c>
      <c r="AA81" s="25">
        <f t="shared" ca="1" si="19"/>
        <v>2516.2530424058355</v>
      </c>
      <c r="AB81" s="25">
        <f t="shared" ca="1" si="19"/>
        <v>2528.4568696615038</v>
      </c>
      <c r="AC81" s="25">
        <f t="shared" ca="1" si="19"/>
        <v>2540.7198854793605</v>
      </c>
      <c r="AD81" s="25">
        <f t="shared" ca="1" si="19"/>
        <v>2553.042376923936</v>
      </c>
      <c r="AE81" s="25">
        <f t="shared" ca="1" si="19"/>
        <v>2565.4246324520168</v>
      </c>
      <c r="AF81" s="25">
        <f t="shared" ca="1" si="19"/>
        <v>2577.8669419194084</v>
      </c>
      <c r="AG81" s="25">
        <f t="shared" ca="1" si="19"/>
        <v>2590.3695965877173</v>
      </c>
      <c r="AH81" s="25">
        <f t="shared" ca="1" si="19"/>
        <v>2602.9328891311675</v>
      </c>
      <c r="AI81" s="25">
        <f t="shared" ca="1" si="19"/>
        <v>2615.5571136434528</v>
      </c>
      <c r="AJ81" s="25">
        <f t="shared" ca="1" si="19"/>
        <v>2628.242565644623</v>
      </c>
    </row>
    <row r="82" spans="2:36">
      <c r="B82" t="s">
        <v>51</v>
      </c>
      <c r="E82" s="78">
        <f ca="1">SUM(F82:AJ82)</f>
        <v>0</v>
      </c>
      <c r="F82" s="25">
        <f ca="1">$C$37*F80*F71*F65</f>
        <v>0</v>
      </c>
      <c r="G82" s="25">
        <f t="shared" ref="G82:AJ82" ca="1" si="20">$C$37*G80*G71</f>
        <v>0</v>
      </c>
      <c r="H82" s="25">
        <f t="shared" ca="1" si="20"/>
        <v>0</v>
      </c>
      <c r="I82" s="25">
        <f t="shared" ca="1" si="20"/>
        <v>0</v>
      </c>
      <c r="J82" s="25">
        <f t="shared" ca="1" si="20"/>
        <v>0</v>
      </c>
      <c r="K82" s="25">
        <f t="shared" ca="1" si="20"/>
        <v>0</v>
      </c>
      <c r="L82" s="25">
        <f t="shared" ca="1" si="20"/>
        <v>0</v>
      </c>
      <c r="M82" s="25">
        <f t="shared" ca="1" si="20"/>
        <v>0</v>
      </c>
      <c r="N82" s="25">
        <f t="shared" ca="1" si="20"/>
        <v>0</v>
      </c>
      <c r="O82" s="25">
        <f t="shared" ca="1" si="20"/>
        <v>0</v>
      </c>
      <c r="P82" s="25">
        <f t="shared" ca="1" si="20"/>
        <v>0</v>
      </c>
      <c r="Q82" s="25">
        <f t="shared" ca="1" si="20"/>
        <v>0</v>
      </c>
      <c r="R82" s="25">
        <f t="shared" ca="1" si="20"/>
        <v>0</v>
      </c>
      <c r="S82" s="25">
        <f t="shared" ca="1" si="20"/>
        <v>0</v>
      </c>
      <c r="T82" s="25">
        <f t="shared" ca="1" si="20"/>
        <v>0</v>
      </c>
      <c r="U82" s="25">
        <f t="shared" ca="1" si="20"/>
        <v>0</v>
      </c>
      <c r="V82" s="25">
        <f t="shared" ca="1" si="20"/>
        <v>0</v>
      </c>
      <c r="W82" s="25">
        <f t="shared" ca="1" si="20"/>
        <v>0</v>
      </c>
      <c r="X82" s="25">
        <f t="shared" ca="1" si="20"/>
        <v>0</v>
      </c>
      <c r="Y82" s="25">
        <f t="shared" ca="1" si="20"/>
        <v>0</v>
      </c>
      <c r="Z82" s="25">
        <f t="shared" ca="1" si="20"/>
        <v>0</v>
      </c>
      <c r="AA82" s="25">
        <f t="shared" ca="1" si="20"/>
        <v>0</v>
      </c>
      <c r="AB82" s="25">
        <f t="shared" ca="1" si="20"/>
        <v>0</v>
      </c>
      <c r="AC82" s="25">
        <f t="shared" ca="1" si="20"/>
        <v>0</v>
      </c>
      <c r="AD82" s="25">
        <f t="shared" ca="1" si="20"/>
        <v>0</v>
      </c>
      <c r="AE82" s="25">
        <f t="shared" ca="1" si="20"/>
        <v>0</v>
      </c>
      <c r="AF82" s="25">
        <f t="shared" ca="1" si="20"/>
        <v>0</v>
      </c>
      <c r="AG82" s="25">
        <f t="shared" ca="1" si="20"/>
        <v>0</v>
      </c>
      <c r="AH82" s="25">
        <f t="shared" ca="1" si="20"/>
        <v>0</v>
      </c>
      <c r="AI82" s="25">
        <f t="shared" ca="1" si="20"/>
        <v>0</v>
      </c>
      <c r="AJ82" s="25">
        <f t="shared" ca="1" si="20"/>
        <v>0</v>
      </c>
    </row>
    <row r="83" spans="2:36">
      <c r="B83" t="s">
        <v>52</v>
      </c>
      <c r="E83" s="78">
        <f ca="1">SUM(F83:AJ83)</f>
        <v>12717.63270938954</v>
      </c>
      <c r="F83" s="25">
        <f ca="1">_xlfn.IFS($C$7&lt;=25,F75*(F80/1000)*F66,$C$7&lt;=250,F76*(F80/1000)*F66,$C$7&gt;250,F77*(F80/1000)*F66)</f>
        <v>0</v>
      </c>
      <c r="G83" s="25">
        <f t="shared" ref="G83:AJ83" ca="1" si="21">_xlfn.IFS($C$7&lt;=25,G75*(G80/1000)*G66,$C$7&lt;=250,G76*(G80/1000)*G66,$C$7&gt;250,G77*(G80/1000)*G66)</f>
        <v>488.57667891932937</v>
      </c>
      <c r="H83" s="25">
        <f t="shared" ca="1" si="21"/>
        <v>483.69091213013604</v>
      </c>
      <c r="I83" s="25">
        <f t="shared" ca="1" si="21"/>
        <v>478.85400300883464</v>
      </c>
      <c r="J83" s="25">
        <f t="shared" ca="1" si="21"/>
        <v>474.06546297874627</v>
      </c>
      <c r="K83" s="25">
        <f t="shared" ca="1" si="21"/>
        <v>469.32480834895881</v>
      </c>
      <c r="L83" s="25">
        <f t="shared" ca="1" si="21"/>
        <v>464.63156026546932</v>
      </c>
      <c r="M83" s="25">
        <f t="shared" ca="1" si="21"/>
        <v>459.98524466281447</v>
      </c>
      <c r="N83" s="25">
        <f t="shared" ca="1" si="21"/>
        <v>455.3853922161864</v>
      </c>
      <c r="O83" s="25">
        <f t="shared" ca="1" si="21"/>
        <v>450.83153829402454</v>
      </c>
      <c r="P83" s="25">
        <f t="shared" ca="1" si="21"/>
        <v>446.32322291108426</v>
      </c>
      <c r="Q83" s="25">
        <f t="shared" ca="1" si="21"/>
        <v>441.85999068197344</v>
      </c>
      <c r="R83" s="25">
        <f t="shared" ca="1" si="21"/>
        <v>437.44139077515365</v>
      </c>
      <c r="S83" s="25">
        <f t="shared" ca="1" si="21"/>
        <v>433.0669768674021</v>
      </c>
      <c r="T83" s="25">
        <f t="shared" ca="1" si="21"/>
        <v>428.73630709872805</v>
      </c>
      <c r="U83" s="25">
        <f t="shared" ca="1" si="21"/>
        <v>424.44894402774082</v>
      </c>
      <c r="V83" s="25">
        <f t="shared" ca="1" si="21"/>
        <v>420.20445458746337</v>
      </c>
      <c r="W83" s="25">
        <f t="shared" ca="1" si="21"/>
        <v>416.0024100415888</v>
      </c>
      <c r="X83" s="25">
        <f t="shared" ca="1" si="21"/>
        <v>411.84238594117284</v>
      </c>
      <c r="Y83" s="25">
        <f t="shared" ca="1" si="21"/>
        <v>407.72396208176121</v>
      </c>
      <c r="Z83" s="25">
        <f t="shared" ca="1" si="21"/>
        <v>403.64672246094352</v>
      </c>
      <c r="AA83" s="25">
        <f t="shared" ca="1" si="21"/>
        <v>399.61025523633407</v>
      </c>
      <c r="AB83" s="25">
        <f t="shared" ca="1" si="21"/>
        <v>395.61415268397076</v>
      </c>
      <c r="AC83" s="25">
        <f t="shared" ca="1" si="21"/>
        <v>391.65801115713094</v>
      </c>
      <c r="AD83" s="25">
        <f t="shared" ca="1" si="21"/>
        <v>387.74143104555969</v>
      </c>
      <c r="AE83" s="25">
        <f t="shared" ca="1" si="21"/>
        <v>383.86401673510409</v>
      </c>
      <c r="AF83" s="25">
        <f t="shared" ca="1" si="21"/>
        <v>380.02537656775303</v>
      </c>
      <c r="AG83" s="25">
        <f t="shared" ca="1" si="21"/>
        <v>376.22512280207553</v>
      </c>
      <c r="AH83" s="25">
        <f t="shared" ca="1" si="21"/>
        <v>372.46287157405476</v>
      </c>
      <c r="AI83" s="25">
        <f t="shared" ca="1" si="21"/>
        <v>368.73824285831415</v>
      </c>
      <c r="AJ83" s="25">
        <f t="shared" ca="1" si="21"/>
        <v>365.05086042973096</v>
      </c>
    </row>
    <row r="84" spans="2:36">
      <c r="B84" s="26" t="s">
        <v>53</v>
      </c>
      <c r="E84" s="78">
        <f ca="1">SUM(F84:AJ84)</f>
        <v>86287.422179130837</v>
      </c>
      <c r="F84" s="28">
        <f ca="1">SUM(F81:F83)</f>
        <v>0</v>
      </c>
      <c r="G84" s="28">
        <f t="shared" ref="G84:AJ84" ca="1" si="22">SUM(G81:G83)</f>
        <v>2772.7527420790948</v>
      </c>
      <c r="H84" s="28">
        <f t="shared" ca="1" si="22"/>
        <v>2778.9452291962261</v>
      </c>
      <c r="I84" s="28">
        <f t="shared" ca="1" si="22"/>
        <v>2785.2403035126949</v>
      </c>
      <c r="J84" s="28">
        <f t="shared" ca="1" si="22"/>
        <v>2791.6377370400501</v>
      </c>
      <c r="K84" s="28">
        <f t="shared" ca="1" si="22"/>
        <v>2798.1373079394589</v>
      </c>
      <c r="L84" s="28">
        <f t="shared" ca="1" si="22"/>
        <v>2804.7388004789841</v>
      </c>
      <c r="M84" s="28">
        <f t="shared" ca="1" si="22"/>
        <v>2811.4420049913633</v>
      </c>
      <c r="N84" s="28">
        <f t="shared" ca="1" si="22"/>
        <v>2818.2467178323291</v>
      </c>
      <c r="O84" s="28">
        <f t="shared" ca="1" si="22"/>
        <v>2825.1527413394051</v>
      </c>
      <c r="P84" s="28">
        <f t="shared" ca="1" si="22"/>
        <v>2832.1598837912343</v>
      </c>
      <c r="Q84" s="28">
        <f t="shared" ca="1" si="22"/>
        <v>2839.267959367392</v>
      </c>
      <c r="R84" s="28">
        <f t="shared" ca="1" si="22"/>
        <v>2846.4767881086964</v>
      </c>
      <c r="S84" s="28">
        <f t="shared" ca="1" si="22"/>
        <v>2853.7861958780113</v>
      </c>
      <c r="T84" s="28">
        <f t="shared" ca="1" si="22"/>
        <v>2861.1960143215388</v>
      </c>
      <c r="U84" s="28">
        <f t="shared" ca="1" si="22"/>
        <v>2868.7060808305814</v>
      </c>
      <c r="V84" s="28">
        <f t="shared" ca="1" si="22"/>
        <v>2876.3162385037972</v>
      </c>
      <c r="W84" s="28">
        <f t="shared" ca="1" si="22"/>
        <v>2884.0263361099173</v>
      </c>
      <c r="X84" s="28">
        <f t="shared" ca="1" si="22"/>
        <v>2891.8362280509318</v>
      </c>
      <c r="Y84" s="28">
        <f t="shared" ca="1" si="22"/>
        <v>2899.7457743257528</v>
      </c>
      <c r="Z84" s="28">
        <f t="shared" ca="1" si="22"/>
        <v>2907.7548404943177</v>
      </c>
      <c r="AA84" s="28">
        <f t="shared" ca="1" si="22"/>
        <v>2915.8632976421695</v>
      </c>
      <c r="AB84" s="28">
        <f t="shared" ca="1" si="22"/>
        <v>2924.0710223454744</v>
      </c>
      <c r="AC84" s="28">
        <f t="shared" ca="1" si="22"/>
        <v>2932.3778966364916</v>
      </c>
      <c r="AD84" s="28">
        <f t="shared" ca="1" si="22"/>
        <v>2940.7838079694957</v>
      </c>
      <c r="AE84" s="28">
        <f t="shared" ca="1" si="22"/>
        <v>2949.2886491871209</v>
      </c>
      <c r="AF84" s="28">
        <f t="shared" ca="1" si="22"/>
        <v>2957.8923184871614</v>
      </c>
      <c r="AG84" s="28">
        <f t="shared" ca="1" si="22"/>
        <v>2966.5947193897928</v>
      </c>
      <c r="AH84" s="28">
        <f t="shared" ca="1" si="22"/>
        <v>2975.3957607052221</v>
      </c>
      <c r="AI84" s="28">
        <f t="shared" ca="1" si="22"/>
        <v>2984.2953565017669</v>
      </c>
      <c r="AJ84" s="28">
        <f t="shared" ca="1" si="22"/>
        <v>2993.2934260743541</v>
      </c>
    </row>
    <row r="85" spans="2:36">
      <c r="F85" s="25"/>
      <c r="G85" s="25"/>
      <c r="H85" s="25"/>
      <c r="I85" s="25"/>
      <c r="J85" s="25"/>
      <c r="K85" s="25"/>
      <c r="L85" s="25"/>
      <c r="M85" s="25"/>
      <c r="N85" s="25"/>
      <c r="O85" s="25"/>
      <c r="P85" s="25"/>
      <c r="Q85" s="25"/>
      <c r="R85" s="25"/>
      <c r="S85" s="25"/>
      <c r="T85" s="25"/>
      <c r="U85" s="25"/>
      <c r="V85" s="25"/>
      <c r="W85" s="25"/>
      <c r="X85" s="25"/>
      <c r="Y85" s="25"/>
      <c r="Z85" s="25"/>
      <c r="AA85" s="25"/>
      <c r="AB85" s="25"/>
      <c r="AC85" s="25"/>
      <c r="AD85" s="25"/>
      <c r="AE85" s="25"/>
      <c r="AF85" s="25"/>
      <c r="AG85" s="25"/>
      <c r="AH85" s="25"/>
      <c r="AI85" s="25"/>
      <c r="AJ85" s="25"/>
    </row>
    <row r="86" spans="2:36">
      <c r="B86" t="s">
        <v>40</v>
      </c>
      <c r="E86" s="78">
        <f ca="1">SUM(F86:AJ86)</f>
        <v>-6956.9783066581131</v>
      </c>
      <c r="F86" s="25">
        <f t="shared" ref="F86:AJ86" ca="1" si="23">-$C$21*($C$28*$C$31/1000)*F72</f>
        <v>0</v>
      </c>
      <c r="G86" s="25">
        <f t="shared" ca="1" si="23"/>
        <v>-200</v>
      </c>
      <c r="H86" s="25">
        <f t="shared" ca="1" si="23"/>
        <v>-202</v>
      </c>
      <c r="I86" s="25">
        <f t="shared" ca="1" si="23"/>
        <v>-204.02</v>
      </c>
      <c r="J86" s="25">
        <f t="shared" ca="1" si="23"/>
        <v>-206.06019999999998</v>
      </c>
      <c r="K86" s="25">
        <f t="shared" ca="1" si="23"/>
        <v>-208.120802</v>
      </c>
      <c r="L86" s="25">
        <f t="shared" ca="1" si="23"/>
        <v>-210.20201001999999</v>
      </c>
      <c r="M86" s="25">
        <f t="shared" ca="1" si="23"/>
        <v>-212.30403012020003</v>
      </c>
      <c r="N86" s="25">
        <f t="shared" ca="1" si="23"/>
        <v>-214.42707042140196</v>
      </c>
      <c r="O86" s="25">
        <f t="shared" ca="1" si="23"/>
        <v>-216.57134112561604</v>
      </c>
      <c r="P86" s="25">
        <f t="shared" ca="1" si="23"/>
        <v>-218.73705453687222</v>
      </c>
      <c r="Q86" s="25">
        <f t="shared" ca="1" si="23"/>
        <v>-220.92442508224096</v>
      </c>
      <c r="R86" s="25">
        <f t="shared" ca="1" si="23"/>
        <v>-223.13366933306332</v>
      </c>
      <c r="S86" s="25">
        <f t="shared" ca="1" si="23"/>
        <v>-225.36500602639396</v>
      </c>
      <c r="T86" s="25">
        <f t="shared" ca="1" si="23"/>
        <v>-227.61865608665789</v>
      </c>
      <c r="U86" s="25">
        <f t="shared" ca="1" si="23"/>
        <v>-229.89484264752451</v>
      </c>
      <c r="V86" s="25">
        <f t="shared" ca="1" si="23"/>
        <v>-232.19379107399968</v>
      </c>
      <c r="W86" s="25">
        <f t="shared" ca="1" si="23"/>
        <v>-234.51572898473975</v>
      </c>
      <c r="X86" s="25">
        <f t="shared" ca="1" si="23"/>
        <v>-236.86088627458716</v>
      </c>
      <c r="Y86" s="25">
        <f t="shared" ca="1" si="23"/>
        <v>-239.22949513733306</v>
      </c>
      <c r="Z86" s="25">
        <f t="shared" ca="1" si="23"/>
        <v>-241.62179008870632</v>
      </c>
      <c r="AA86" s="25">
        <f t="shared" ca="1" si="23"/>
        <v>-244.03800798959341</v>
      </c>
      <c r="AB86" s="25">
        <f t="shared" ca="1" si="23"/>
        <v>-246.47838806948931</v>
      </c>
      <c r="AC86" s="25">
        <f t="shared" ca="1" si="23"/>
        <v>-248.94317195018428</v>
      </c>
      <c r="AD86" s="25">
        <f t="shared" ca="1" si="23"/>
        <v>-251.43260366968607</v>
      </c>
      <c r="AE86" s="25">
        <f t="shared" ca="1" si="23"/>
        <v>-253.946929706383</v>
      </c>
      <c r="AF86" s="25">
        <f t="shared" ca="1" si="23"/>
        <v>-256.48639900344688</v>
      </c>
      <c r="AG86" s="25">
        <f t="shared" ca="1" si="23"/>
        <v>-259.05126299348132</v>
      </c>
      <c r="AH86" s="25">
        <f t="shared" ca="1" si="23"/>
        <v>-261.64177562341604</v>
      </c>
      <c r="AI86" s="25">
        <f t="shared" ca="1" si="23"/>
        <v>-264.25819337965021</v>
      </c>
      <c r="AJ86" s="25">
        <f t="shared" ca="1" si="23"/>
        <v>-266.90077531344673</v>
      </c>
    </row>
    <row r="87" spans="2:36">
      <c r="B87" t="s">
        <v>41</v>
      </c>
      <c r="E87" s="78">
        <f ca="1">SUM(F87:AJ87)</f>
        <v>0</v>
      </c>
      <c r="F87" s="25">
        <f t="shared" ref="F87:AJ87" ca="1" si="24">-$C$22*F72</f>
        <v>0</v>
      </c>
      <c r="G87" s="25">
        <f t="shared" ca="1" si="24"/>
        <v>0</v>
      </c>
      <c r="H87" s="25">
        <f t="shared" ca="1" si="24"/>
        <v>0</v>
      </c>
      <c r="I87" s="25">
        <f t="shared" ca="1" si="24"/>
        <v>0</v>
      </c>
      <c r="J87" s="25">
        <f t="shared" ca="1" si="24"/>
        <v>0</v>
      </c>
      <c r="K87" s="25">
        <f t="shared" ca="1" si="24"/>
        <v>0</v>
      </c>
      <c r="L87" s="25">
        <f t="shared" ca="1" si="24"/>
        <v>0</v>
      </c>
      <c r="M87" s="25">
        <f t="shared" ca="1" si="24"/>
        <v>0</v>
      </c>
      <c r="N87" s="25">
        <f t="shared" ca="1" si="24"/>
        <v>0</v>
      </c>
      <c r="O87" s="25">
        <f t="shared" ca="1" si="24"/>
        <v>0</v>
      </c>
      <c r="P87" s="25">
        <f t="shared" ca="1" si="24"/>
        <v>0</v>
      </c>
      <c r="Q87" s="25">
        <f t="shared" ca="1" si="24"/>
        <v>0</v>
      </c>
      <c r="R87" s="25">
        <f t="shared" ca="1" si="24"/>
        <v>0</v>
      </c>
      <c r="S87" s="25">
        <f t="shared" ca="1" si="24"/>
        <v>0</v>
      </c>
      <c r="T87" s="25">
        <f t="shared" ca="1" si="24"/>
        <v>0</v>
      </c>
      <c r="U87" s="25">
        <f t="shared" ca="1" si="24"/>
        <v>0</v>
      </c>
      <c r="V87" s="25">
        <f t="shared" ca="1" si="24"/>
        <v>0</v>
      </c>
      <c r="W87" s="25">
        <f t="shared" ca="1" si="24"/>
        <v>0</v>
      </c>
      <c r="X87" s="25">
        <f t="shared" ca="1" si="24"/>
        <v>0</v>
      </c>
      <c r="Y87" s="25">
        <f t="shared" ca="1" si="24"/>
        <v>0</v>
      </c>
      <c r="Z87" s="25">
        <f t="shared" ca="1" si="24"/>
        <v>0</v>
      </c>
      <c r="AA87" s="25">
        <f t="shared" ca="1" si="24"/>
        <v>0</v>
      </c>
      <c r="AB87" s="25">
        <f t="shared" ca="1" si="24"/>
        <v>0</v>
      </c>
      <c r="AC87" s="25">
        <f t="shared" ca="1" si="24"/>
        <v>0</v>
      </c>
      <c r="AD87" s="25">
        <f t="shared" ca="1" si="24"/>
        <v>0</v>
      </c>
      <c r="AE87" s="25">
        <f t="shared" ca="1" si="24"/>
        <v>0</v>
      </c>
      <c r="AF87" s="25">
        <f t="shared" ca="1" si="24"/>
        <v>0</v>
      </c>
      <c r="AG87" s="25">
        <f t="shared" ca="1" si="24"/>
        <v>0</v>
      </c>
      <c r="AH87" s="25">
        <f t="shared" ca="1" si="24"/>
        <v>0</v>
      </c>
      <c r="AI87" s="25">
        <f t="shared" ca="1" si="24"/>
        <v>0</v>
      </c>
      <c r="AJ87" s="25">
        <f t="shared" ca="1" si="24"/>
        <v>0</v>
      </c>
    </row>
    <row r="88" spans="2:36">
      <c r="B88" s="26" t="s">
        <v>42</v>
      </c>
      <c r="E88" s="78">
        <f ca="1">SUM(F88:AJ88)</f>
        <v>-6956.9783066581131</v>
      </c>
      <c r="F88" s="28">
        <f ca="1">SUM(F86:F87)</f>
        <v>0</v>
      </c>
      <c r="G88" s="28">
        <f t="shared" ref="G88:AJ88" ca="1" si="25">SUM(G86:G87)</f>
        <v>-200</v>
      </c>
      <c r="H88" s="28">
        <f t="shared" ca="1" si="25"/>
        <v>-202</v>
      </c>
      <c r="I88" s="28">
        <f t="shared" ca="1" si="25"/>
        <v>-204.02</v>
      </c>
      <c r="J88" s="28">
        <f t="shared" ca="1" si="25"/>
        <v>-206.06019999999998</v>
      </c>
      <c r="K88" s="28">
        <f t="shared" ca="1" si="25"/>
        <v>-208.120802</v>
      </c>
      <c r="L88" s="28">
        <f t="shared" ca="1" si="25"/>
        <v>-210.20201001999999</v>
      </c>
      <c r="M88" s="28">
        <f t="shared" ca="1" si="25"/>
        <v>-212.30403012020003</v>
      </c>
      <c r="N88" s="28">
        <f t="shared" ca="1" si="25"/>
        <v>-214.42707042140196</v>
      </c>
      <c r="O88" s="28">
        <f t="shared" ca="1" si="25"/>
        <v>-216.57134112561604</v>
      </c>
      <c r="P88" s="28">
        <f t="shared" ca="1" si="25"/>
        <v>-218.73705453687222</v>
      </c>
      <c r="Q88" s="28">
        <f t="shared" ca="1" si="25"/>
        <v>-220.92442508224096</v>
      </c>
      <c r="R88" s="28">
        <f t="shared" ca="1" si="25"/>
        <v>-223.13366933306332</v>
      </c>
      <c r="S88" s="28">
        <f t="shared" ca="1" si="25"/>
        <v>-225.36500602639396</v>
      </c>
      <c r="T88" s="28">
        <f t="shared" ca="1" si="25"/>
        <v>-227.61865608665789</v>
      </c>
      <c r="U88" s="28">
        <f t="shared" ca="1" si="25"/>
        <v>-229.89484264752451</v>
      </c>
      <c r="V88" s="28">
        <f t="shared" ca="1" si="25"/>
        <v>-232.19379107399968</v>
      </c>
      <c r="W88" s="28">
        <f t="shared" ca="1" si="25"/>
        <v>-234.51572898473975</v>
      </c>
      <c r="X88" s="28">
        <f t="shared" ca="1" si="25"/>
        <v>-236.86088627458716</v>
      </c>
      <c r="Y88" s="28">
        <f t="shared" ca="1" si="25"/>
        <v>-239.22949513733306</v>
      </c>
      <c r="Z88" s="28">
        <f t="shared" ca="1" si="25"/>
        <v>-241.62179008870632</v>
      </c>
      <c r="AA88" s="28">
        <f t="shared" ca="1" si="25"/>
        <v>-244.03800798959341</v>
      </c>
      <c r="AB88" s="28">
        <f t="shared" ca="1" si="25"/>
        <v>-246.47838806948931</v>
      </c>
      <c r="AC88" s="28">
        <f t="shared" ca="1" si="25"/>
        <v>-248.94317195018428</v>
      </c>
      <c r="AD88" s="28">
        <f t="shared" ca="1" si="25"/>
        <v>-251.43260366968607</v>
      </c>
      <c r="AE88" s="28">
        <f t="shared" ca="1" si="25"/>
        <v>-253.946929706383</v>
      </c>
      <c r="AF88" s="28">
        <f t="shared" ca="1" si="25"/>
        <v>-256.48639900344688</v>
      </c>
      <c r="AG88" s="28">
        <f t="shared" ca="1" si="25"/>
        <v>-259.05126299348132</v>
      </c>
      <c r="AH88" s="28">
        <f t="shared" ca="1" si="25"/>
        <v>-261.64177562341604</v>
      </c>
      <c r="AI88" s="28">
        <f t="shared" ca="1" si="25"/>
        <v>-264.25819337965021</v>
      </c>
      <c r="AJ88" s="28">
        <f t="shared" ca="1" si="25"/>
        <v>-266.90077531344673</v>
      </c>
    </row>
    <row r="89" spans="2:36">
      <c r="F89" s="25"/>
      <c r="G89" s="25"/>
      <c r="H89" s="25"/>
      <c r="I89" s="25"/>
      <c r="J89" s="25"/>
      <c r="K89" s="25"/>
      <c r="L89" s="25"/>
      <c r="M89" s="25"/>
      <c r="N89" s="25"/>
      <c r="O89" s="25"/>
      <c r="P89" s="25"/>
      <c r="Q89" s="25"/>
      <c r="R89" s="25"/>
      <c r="S89" s="25"/>
      <c r="T89" s="25"/>
      <c r="U89" s="25"/>
      <c r="V89" s="25"/>
      <c r="W89" s="25"/>
      <c r="X89" s="25"/>
      <c r="Y89" s="25"/>
      <c r="Z89" s="25"/>
      <c r="AA89" s="25"/>
      <c r="AB89" s="25"/>
      <c r="AC89" s="25"/>
      <c r="AD89" s="25"/>
      <c r="AE89" s="25"/>
      <c r="AF89" s="25"/>
      <c r="AG89" s="25"/>
      <c r="AH89" s="25"/>
      <c r="AI89" s="25"/>
      <c r="AJ89" s="25"/>
    </row>
    <row r="90" spans="2:36">
      <c r="B90" s="26" t="s">
        <v>43</v>
      </c>
      <c r="E90" s="78">
        <f ca="1">SUM(F90:AJ90)</f>
        <v>79330.443872472722</v>
      </c>
      <c r="F90" s="27">
        <f ca="1">F84+F88</f>
        <v>0</v>
      </c>
      <c r="G90" s="27">
        <f t="shared" ref="G90:AJ90" ca="1" si="26">G84+G88</f>
        <v>2572.7527420790948</v>
      </c>
      <c r="H90" s="27">
        <f t="shared" ca="1" si="26"/>
        <v>2576.9452291962261</v>
      </c>
      <c r="I90" s="27">
        <f t="shared" ca="1" si="26"/>
        <v>2581.220303512695</v>
      </c>
      <c r="J90" s="27">
        <f t="shared" ca="1" si="26"/>
        <v>2585.5775370400502</v>
      </c>
      <c r="K90" s="27">
        <f t="shared" ca="1" si="26"/>
        <v>2590.016505939459</v>
      </c>
      <c r="L90" s="27">
        <f t="shared" ca="1" si="26"/>
        <v>2594.5367904589839</v>
      </c>
      <c r="M90" s="27">
        <f t="shared" ca="1" si="26"/>
        <v>2599.1379748711634</v>
      </c>
      <c r="N90" s="27">
        <f t="shared" ca="1" si="26"/>
        <v>2603.8196474109272</v>
      </c>
      <c r="O90" s="27">
        <f t="shared" ca="1" si="26"/>
        <v>2608.581400213789</v>
      </c>
      <c r="P90" s="27">
        <f t="shared" ca="1" si="26"/>
        <v>2613.4228292543621</v>
      </c>
      <c r="Q90" s="27">
        <f t="shared" ca="1" si="26"/>
        <v>2618.3435342851512</v>
      </c>
      <c r="R90" s="27">
        <f t="shared" ca="1" si="26"/>
        <v>2623.3431187756332</v>
      </c>
      <c r="S90" s="27">
        <f t="shared" ca="1" si="26"/>
        <v>2628.4211898516173</v>
      </c>
      <c r="T90" s="27">
        <f t="shared" ca="1" si="26"/>
        <v>2633.5773582348811</v>
      </c>
      <c r="U90" s="27">
        <f t="shared" ca="1" si="26"/>
        <v>2638.811238183057</v>
      </c>
      <c r="V90" s="27">
        <f t="shared" ca="1" si="26"/>
        <v>2644.1224474297974</v>
      </c>
      <c r="W90" s="27">
        <f t="shared" ca="1" si="26"/>
        <v>2649.5106071251776</v>
      </c>
      <c r="X90" s="27">
        <f t="shared" ca="1" si="26"/>
        <v>2654.9753417763445</v>
      </c>
      <c r="Y90" s="27">
        <f t="shared" ca="1" si="26"/>
        <v>2660.5162791884195</v>
      </c>
      <c r="Z90" s="27">
        <f t="shared" ca="1" si="26"/>
        <v>2666.1330504056114</v>
      </c>
      <c r="AA90" s="27">
        <f t="shared" ca="1" si="26"/>
        <v>2671.825289652576</v>
      </c>
      <c r="AB90" s="27">
        <f t="shared" ca="1" si="26"/>
        <v>2677.5926342759849</v>
      </c>
      <c r="AC90" s="27">
        <f t="shared" ca="1" si="26"/>
        <v>2683.4347246863072</v>
      </c>
      <c r="AD90" s="27">
        <f t="shared" ca="1" si="26"/>
        <v>2689.3512042998095</v>
      </c>
      <c r="AE90" s="27">
        <f t="shared" ca="1" si="26"/>
        <v>2695.341719480738</v>
      </c>
      <c r="AF90" s="27">
        <f t="shared" ca="1" si="26"/>
        <v>2701.4059194837146</v>
      </c>
      <c r="AG90" s="27">
        <f t="shared" ca="1" si="26"/>
        <v>2707.5434563963113</v>
      </c>
      <c r="AH90" s="27">
        <f t="shared" ca="1" si="26"/>
        <v>2713.7539850818061</v>
      </c>
      <c r="AI90" s="27">
        <f t="shared" ca="1" si="26"/>
        <v>2720.0371631221169</v>
      </c>
      <c r="AJ90" s="27">
        <f t="shared" ca="1" si="26"/>
        <v>2726.3926507609076</v>
      </c>
    </row>
    <row r="92" spans="2:36" ht="17" thickBot="1">
      <c r="F92" s="25"/>
      <c r="G92" s="25"/>
      <c r="H92" s="25"/>
      <c r="I92" s="25"/>
      <c r="J92" s="25"/>
      <c r="K92" s="25"/>
      <c r="L92" s="25"/>
      <c r="M92" s="25"/>
      <c r="N92" s="25"/>
      <c r="O92" s="25"/>
      <c r="P92" s="25"/>
      <c r="Q92" s="25"/>
      <c r="R92" s="25"/>
      <c r="S92" s="25"/>
      <c r="T92" s="25"/>
      <c r="U92" s="25"/>
      <c r="V92" s="25"/>
      <c r="W92" s="25"/>
      <c r="X92" s="25"/>
      <c r="Y92" s="25"/>
      <c r="Z92" s="25"/>
      <c r="AA92" s="25"/>
      <c r="AB92" s="25"/>
      <c r="AC92" s="25"/>
      <c r="AD92" s="25"/>
      <c r="AE92" s="25"/>
      <c r="AF92" s="25"/>
      <c r="AG92" s="25"/>
      <c r="AH92" s="25"/>
      <c r="AI92" s="25"/>
      <c r="AJ92" s="25"/>
    </row>
    <row r="93" spans="2:36" ht="17" thickBot="1">
      <c r="B93" s="26" t="s">
        <v>44</v>
      </c>
      <c r="E93" s="78">
        <f ca="1">SUM(F93:AJ93)</f>
        <v>51345.94387247273</v>
      </c>
      <c r="F93" s="35">
        <f ca="1">-C16</f>
        <v>-27984.499999999996</v>
      </c>
      <c r="G93" s="36">
        <f ca="1">SUM(G90:G92)</f>
        <v>2572.7527420790948</v>
      </c>
      <c r="H93" s="36">
        <f t="shared" ref="H93:AJ93" ca="1" si="27">SUM(H90:H92)</f>
        <v>2576.9452291962261</v>
      </c>
      <c r="I93" s="36">
        <f t="shared" ca="1" si="27"/>
        <v>2581.220303512695</v>
      </c>
      <c r="J93" s="36">
        <f t="shared" ca="1" si="27"/>
        <v>2585.5775370400502</v>
      </c>
      <c r="K93" s="36">
        <f t="shared" ca="1" si="27"/>
        <v>2590.016505939459</v>
      </c>
      <c r="L93" s="36">
        <f t="shared" ca="1" si="27"/>
        <v>2594.5367904589839</v>
      </c>
      <c r="M93" s="36">
        <f t="shared" ca="1" si="27"/>
        <v>2599.1379748711634</v>
      </c>
      <c r="N93" s="36">
        <f t="shared" ca="1" si="27"/>
        <v>2603.8196474109272</v>
      </c>
      <c r="O93" s="36">
        <f t="shared" ca="1" si="27"/>
        <v>2608.581400213789</v>
      </c>
      <c r="P93" s="36">
        <f t="shared" ca="1" si="27"/>
        <v>2613.4228292543621</v>
      </c>
      <c r="Q93" s="36">
        <f t="shared" ca="1" si="27"/>
        <v>2618.3435342851512</v>
      </c>
      <c r="R93" s="36">
        <f t="shared" ca="1" si="27"/>
        <v>2623.3431187756332</v>
      </c>
      <c r="S93" s="36">
        <f t="shared" ca="1" si="27"/>
        <v>2628.4211898516173</v>
      </c>
      <c r="T93" s="36">
        <f t="shared" ca="1" si="27"/>
        <v>2633.5773582348811</v>
      </c>
      <c r="U93" s="36">
        <f t="shared" ca="1" si="27"/>
        <v>2638.811238183057</v>
      </c>
      <c r="V93" s="36">
        <f t="shared" ca="1" si="27"/>
        <v>2644.1224474297974</v>
      </c>
      <c r="W93" s="36">
        <f t="shared" ca="1" si="27"/>
        <v>2649.5106071251776</v>
      </c>
      <c r="X93" s="36">
        <f t="shared" ca="1" si="27"/>
        <v>2654.9753417763445</v>
      </c>
      <c r="Y93" s="36">
        <f t="shared" ca="1" si="27"/>
        <v>2660.5162791884195</v>
      </c>
      <c r="Z93" s="36">
        <f t="shared" ca="1" si="27"/>
        <v>2666.1330504056114</v>
      </c>
      <c r="AA93" s="36">
        <f t="shared" ca="1" si="27"/>
        <v>2671.825289652576</v>
      </c>
      <c r="AB93" s="36">
        <f t="shared" ca="1" si="27"/>
        <v>2677.5926342759849</v>
      </c>
      <c r="AC93" s="36">
        <f t="shared" ca="1" si="27"/>
        <v>2683.4347246863072</v>
      </c>
      <c r="AD93" s="36">
        <f t="shared" ca="1" si="27"/>
        <v>2689.3512042998095</v>
      </c>
      <c r="AE93" s="36">
        <f t="shared" ca="1" si="27"/>
        <v>2695.341719480738</v>
      </c>
      <c r="AF93" s="36">
        <f t="shared" ca="1" si="27"/>
        <v>2701.4059194837146</v>
      </c>
      <c r="AG93" s="36">
        <f t="shared" ca="1" si="27"/>
        <v>2707.5434563963113</v>
      </c>
      <c r="AH93" s="36">
        <f t="shared" ca="1" si="27"/>
        <v>2713.7539850818061</v>
      </c>
      <c r="AI93" s="36">
        <f t="shared" ca="1" si="27"/>
        <v>2720.0371631221169</v>
      </c>
      <c r="AJ93" s="36">
        <f t="shared" ca="1" si="27"/>
        <v>2726.3926507609076</v>
      </c>
    </row>
    <row r="94" spans="2:36" ht="17" thickBot="1">
      <c r="F94" s="25"/>
      <c r="G94" s="25"/>
      <c r="H94" s="25"/>
      <c r="I94" s="25"/>
      <c r="J94" s="25"/>
      <c r="K94" s="25"/>
      <c r="L94" s="25"/>
      <c r="M94" s="25"/>
      <c r="N94" s="25"/>
      <c r="O94" s="25"/>
      <c r="P94" s="25"/>
      <c r="Q94" s="25"/>
      <c r="R94" s="25"/>
      <c r="S94" s="25"/>
      <c r="T94" s="25"/>
      <c r="U94" s="25"/>
      <c r="V94" s="25"/>
      <c r="W94" s="25"/>
      <c r="X94" s="25"/>
      <c r="Y94" s="25"/>
      <c r="Z94" s="25"/>
      <c r="AA94" s="25"/>
      <c r="AB94" s="25"/>
      <c r="AC94" s="25"/>
      <c r="AD94" s="25"/>
      <c r="AE94" s="25"/>
      <c r="AF94" s="25"/>
      <c r="AG94" s="25"/>
      <c r="AH94" s="25"/>
      <c r="AI94" s="25"/>
      <c r="AJ94" s="25"/>
    </row>
    <row r="95" spans="2:36" ht="17" thickBot="1">
      <c r="B95" s="64" t="s">
        <v>45</v>
      </c>
      <c r="C95" s="180">
        <f ca="1">IRR(F93:OFFSET(F93,0,$C$8))</f>
        <v>8.5469194729844489E-2</v>
      </c>
    </row>
    <row r="97" spans="1:36" ht="17" thickBot="1"/>
    <row r="98" spans="1:36" ht="17" thickBot="1">
      <c r="A98" t="s">
        <v>2167</v>
      </c>
      <c r="B98" s="38" t="s">
        <v>55</v>
      </c>
      <c r="C98" s="39"/>
      <c r="D98" s="39"/>
      <c r="E98" s="39"/>
      <c r="F98" s="41"/>
      <c r="G98" s="41"/>
      <c r="H98" s="41"/>
      <c r="I98" s="41"/>
      <c r="J98" s="41"/>
      <c r="K98" s="41"/>
      <c r="L98" s="41"/>
      <c r="M98" s="41"/>
      <c r="N98" s="41"/>
      <c r="O98" s="41"/>
      <c r="P98" s="41"/>
      <c r="Q98" s="41"/>
      <c r="R98" s="41"/>
      <c r="S98" s="41"/>
      <c r="T98" s="41"/>
      <c r="U98" s="41"/>
      <c r="V98" s="41"/>
      <c r="W98" s="41"/>
      <c r="X98" s="41"/>
      <c r="Y98" s="41"/>
      <c r="Z98" s="41"/>
      <c r="AA98" s="41"/>
      <c r="AB98" s="41"/>
      <c r="AC98" s="41"/>
      <c r="AD98" s="41"/>
      <c r="AE98" s="41"/>
      <c r="AF98" s="41"/>
      <c r="AG98" s="41"/>
      <c r="AH98" s="41"/>
      <c r="AI98" s="41"/>
      <c r="AJ98" s="42"/>
    </row>
    <row r="100" spans="1:36" ht="17" thickBot="1">
      <c r="B100" s="75" t="s">
        <v>65</v>
      </c>
      <c r="C100" s="75"/>
      <c r="D100" s="75"/>
      <c r="E100" s="75"/>
      <c r="F100" s="75"/>
      <c r="G100" s="58"/>
      <c r="H100" s="58"/>
      <c r="I100" s="58"/>
      <c r="J100" s="58"/>
      <c r="K100" s="58"/>
      <c r="L100" s="58"/>
      <c r="M100" s="58"/>
      <c r="N100" s="58"/>
      <c r="O100" s="58"/>
      <c r="P100" s="58"/>
      <c r="Q100" s="58"/>
      <c r="R100" s="58"/>
      <c r="S100" s="58"/>
      <c r="T100" s="58"/>
      <c r="U100" s="58"/>
      <c r="V100" s="58"/>
      <c r="W100" s="58"/>
      <c r="X100" s="58"/>
      <c r="Y100" s="58"/>
      <c r="Z100" s="58"/>
      <c r="AA100" s="58"/>
      <c r="AB100" s="58"/>
      <c r="AC100" s="58"/>
      <c r="AD100" s="58"/>
      <c r="AE100" s="58"/>
      <c r="AF100" s="58"/>
      <c r="AG100" s="58"/>
      <c r="AH100" s="58"/>
      <c r="AI100" s="58"/>
      <c r="AJ100" s="58"/>
    </row>
    <row r="101" spans="1:36">
      <c r="B101" s="59" t="s">
        <v>2105</v>
      </c>
      <c r="C101" s="91">
        <f ca="1">MIN(-PV(C52,C51,C102),$C$16*$C$53)</f>
        <v>18935.684143468014</v>
      </c>
    </row>
    <row r="102" spans="1:36">
      <c r="B102" s="60" t="s">
        <v>62</v>
      </c>
      <c r="C102" s="66">
        <f ca="1">MIN(G108:OFFSET(G108,0,$C$51-1))</f>
        <v>2572.7527420790948</v>
      </c>
    </row>
    <row r="103" spans="1:36">
      <c r="B103" s="60" t="s">
        <v>66</v>
      </c>
      <c r="C103" s="65">
        <f ca="1">C101/C16</f>
        <v>0.67664900725287269</v>
      </c>
    </row>
    <row r="104" spans="1:36">
      <c r="B104" s="60" t="s">
        <v>2161</v>
      </c>
      <c r="C104" s="239">
        <f ca="1">C16-C101</f>
        <v>9048.8158565319827</v>
      </c>
    </row>
    <row r="105" spans="1:36" ht="17" thickBot="1">
      <c r="B105" s="61" t="s">
        <v>64</v>
      </c>
      <c r="C105" s="181">
        <f ca="1">IRR(F119:OFFSET(F119,0,C8))</f>
        <v>9.8314780978997041E-2</v>
      </c>
      <c r="D105" s="94"/>
    </row>
    <row r="106" spans="1:36">
      <c r="C106" s="24"/>
    </row>
    <row r="107" spans="1:36" ht="17" thickBot="1">
      <c r="F107" s="25"/>
      <c r="G107" s="25"/>
      <c r="H107" s="25"/>
      <c r="I107" s="25"/>
      <c r="J107" s="25"/>
      <c r="K107" s="25"/>
      <c r="L107" s="25"/>
      <c r="M107" s="25"/>
      <c r="N107" s="25"/>
      <c r="O107" s="25"/>
      <c r="P107" s="25"/>
      <c r="Q107" s="25"/>
      <c r="R107" s="25"/>
      <c r="S107" s="25"/>
      <c r="T107" s="25"/>
      <c r="U107" s="25"/>
      <c r="V107" s="25"/>
      <c r="W107" s="25"/>
      <c r="X107" s="25"/>
      <c r="Y107" s="25"/>
      <c r="Z107" s="25"/>
      <c r="AA107" s="25"/>
      <c r="AB107" s="25"/>
      <c r="AC107" s="25"/>
      <c r="AD107" s="25"/>
      <c r="AE107" s="25"/>
      <c r="AF107" s="25"/>
      <c r="AG107" s="25"/>
      <c r="AH107" s="25"/>
      <c r="AI107" s="25"/>
      <c r="AJ107" s="25"/>
    </row>
    <row r="108" spans="1:36" ht="17" thickBot="1">
      <c r="B108" s="62" t="s">
        <v>44</v>
      </c>
      <c r="C108" s="63"/>
      <c r="D108" s="63"/>
      <c r="E108" s="63"/>
      <c r="F108" s="63"/>
      <c r="G108" s="63">
        <f t="shared" ref="G108:AJ108" ca="1" si="28">G93</f>
        <v>2572.7527420790948</v>
      </c>
      <c r="H108" s="63">
        <f t="shared" ca="1" si="28"/>
        <v>2576.9452291962261</v>
      </c>
      <c r="I108" s="63">
        <f t="shared" ca="1" si="28"/>
        <v>2581.220303512695</v>
      </c>
      <c r="J108" s="63">
        <f t="shared" ca="1" si="28"/>
        <v>2585.5775370400502</v>
      </c>
      <c r="K108" s="63">
        <f t="shared" ca="1" si="28"/>
        <v>2590.016505939459</v>
      </c>
      <c r="L108" s="63">
        <f t="shared" ca="1" si="28"/>
        <v>2594.5367904589839</v>
      </c>
      <c r="M108" s="63">
        <f t="shared" ca="1" si="28"/>
        <v>2599.1379748711634</v>
      </c>
      <c r="N108" s="63">
        <f t="shared" ca="1" si="28"/>
        <v>2603.8196474109272</v>
      </c>
      <c r="O108" s="63">
        <f t="shared" ca="1" si="28"/>
        <v>2608.581400213789</v>
      </c>
      <c r="P108" s="63">
        <f t="shared" ca="1" si="28"/>
        <v>2613.4228292543621</v>
      </c>
      <c r="Q108" s="63">
        <f t="shared" ca="1" si="28"/>
        <v>2618.3435342851512</v>
      </c>
      <c r="R108" s="63">
        <f t="shared" ca="1" si="28"/>
        <v>2623.3431187756332</v>
      </c>
      <c r="S108" s="63">
        <f t="shared" ca="1" si="28"/>
        <v>2628.4211898516173</v>
      </c>
      <c r="T108" s="63">
        <f t="shared" ca="1" si="28"/>
        <v>2633.5773582348811</v>
      </c>
      <c r="U108" s="63">
        <f t="shared" ca="1" si="28"/>
        <v>2638.811238183057</v>
      </c>
      <c r="V108" s="63">
        <f t="shared" ca="1" si="28"/>
        <v>2644.1224474297974</v>
      </c>
      <c r="W108" s="63">
        <f t="shared" ca="1" si="28"/>
        <v>2649.5106071251776</v>
      </c>
      <c r="X108" s="63">
        <f t="shared" ca="1" si="28"/>
        <v>2654.9753417763445</v>
      </c>
      <c r="Y108" s="63">
        <f t="shared" ca="1" si="28"/>
        <v>2660.5162791884195</v>
      </c>
      <c r="Z108" s="63">
        <f t="shared" ca="1" si="28"/>
        <v>2666.1330504056114</v>
      </c>
      <c r="AA108" s="63">
        <f t="shared" ca="1" si="28"/>
        <v>2671.825289652576</v>
      </c>
      <c r="AB108" s="63">
        <f t="shared" ca="1" si="28"/>
        <v>2677.5926342759849</v>
      </c>
      <c r="AC108" s="63">
        <f t="shared" ca="1" si="28"/>
        <v>2683.4347246863072</v>
      </c>
      <c r="AD108" s="63">
        <f t="shared" ca="1" si="28"/>
        <v>2689.3512042998095</v>
      </c>
      <c r="AE108" s="63">
        <f t="shared" ca="1" si="28"/>
        <v>2695.341719480738</v>
      </c>
      <c r="AF108" s="63">
        <f t="shared" ca="1" si="28"/>
        <v>2701.4059194837146</v>
      </c>
      <c r="AG108" s="63">
        <f t="shared" ca="1" si="28"/>
        <v>2707.5434563963113</v>
      </c>
      <c r="AH108" s="63">
        <f t="shared" ca="1" si="28"/>
        <v>2713.7539850818061</v>
      </c>
      <c r="AI108" s="63">
        <f t="shared" ca="1" si="28"/>
        <v>2720.0371631221169</v>
      </c>
      <c r="AJ108" s="63">
        <f t="shared" ca="1" si="28"/>
        <v>2726.3926507609076</v>
      </c>
    </row>
    <row r="109" spans="1:36">
      <c r="F109" s="25"/>
      <c r="G109" s="25"/>
      <c r="H109" s="25"/>
      <c r="I109" s="25"/>
      <c r="J109" s="25"/>
      <c r="K109" s="25"/>
      <c r="L109" s="25"/>
      <c r="M109" s="25"/>
      <c r="N109" s="25"/>
      <c r="O109" s="25"/>
      <c r="P109" s="25"/>
      <c r="Q109" s="25"/>
      <c r="R109" s="25"/>
      <c r="S109" s="25"/>
      <c r="T109" s="25"/>
      <c r="U109" s="25"/>
      <c r="V109" s="25"/>
      <c r="W109" s="25"/>
      <c r="X109" s="25"/>
      <c r="Y109" s="25"/>
      <c r="Z109" s="25"/>
      <c r="AA109" s="25"/>
      <c r="AB109" s="25"/>
      <c r="AC109" s="25"/>
      <c r="AD109" s="25"/>
      <c r="AE109" s="25"/>
      <c r="AF109" s="25"/>
      <c r="AG109" s="25"/>
      <c r="AH109" s="25"/>
      <c r="AI109" s="25"/>
      <c r="AJ109" s="25"/>
    </row>
    <row r="110" spans="1:36">
      <c r="B110" t="s">
        <v>56</v>
      </c>
      <c r="F110" s="25"/>
      <c r="G110" s="25">
        <f ca="1">F112</f>
        <v>18935.684143468014</v>
      </c>
      <c r="H110" s="25">
        <f t="shared" ref="H110:J110" ca="1" si="29">G112</f>
        <v>17499.072449996998</v>
      </c>
      <c r="I110" s="25">
        <f t="shared" ca="1" si="29"/>
        <v>15976.264054917721</v>
      </c>
      <c r="J110" s="25">
        <f t="shared" ca="1" si="29"/>
        <v>14362.087156133688</v>
      </c>
      <c r="K110" s="25">
        <f t="shared" ref="K110:AJ110" ca="1" si="30">J112</f>
        <v>12651.059643422614</v>
      </c>
      <c r="L110" s="25">
        <f t="shared" ca="1" si="30"/>
        <v>10837.370479948873</v>
      </c>
      <c r="M110" s="25">
        <f t="shared" ca="1" si="30"/>
        <v>8914.8599666667087</v>
      </c>
      <c r="N110" s="25">
        <f t="shared" ca="1" si="30"/>
        <v>6876.9988225876141</v>
      </c>
      <c r="O110" s="25">
        <f t="shared" ca="1" si="30"/>
        <v>4716.8660098637738</v>
      </c>
      <c r="P110" s="25">
        <f t="shared" ca="1" si="30"/>
        <v>2427.1252283765039</v>
      </c>
      <c r="Q110" s="25">
        <f t="shared" ca="1" si="30"/>
        <v>0</v>
      </c>
      <c r="R110" s="25">
        <f t="shared" ca="1" si="30"/>
        <v>0</v>
      </c>
      <c r="S110" s="25">
        <f t="shared" ca="1" si="30"/>
        <v>0</v>
      </c>
      <c r="T110" s="25">
        <f t="shared" ca="1" si="30"/>
        <v>0</v>
      </c>
      <c r="U110" s="25">
        <f t="shared" ca="1" si="30"/>
        <v>0</v>
      </c>
      <c r="V110" s="25">
        <f t="shared" ca="1" si="30"/>
        <v>0</v>
      </c>
      <c r="W110" s="25">
        <f t="shared" ca="1" si="30"/>
        <v>0</v>
      </c>
      <c r="X110" s="25">
        <f t="shared" ca="1" si="30"/>
        <v>0</v>
      </c>
      <c r="Y110" s="25">
        <f t="shared" ca="1" si="30"/>
        <v>0</v>
      </c>
      <c r="Z110" s="25">
        <f t="shared" ca="1" si="30"/>
        <v>0</v>
      </c>
      <c r="AA110" s="25">
        <f t="shared" ca="1" si="30"/>
        <v>0</v>
      </c>
      <c r="AB110" s="25">
        <f t="shared" ca="1" si="30"/>
        <v>0</v>
      </c>
      <c r="AC110" s="25">
        <f t="shared" ca="1" si="30"/>
        <v>0</v>
      </c>
      <c r="AD110" s="25">
        <f t="shared" ca="1" si="30"/>
        <v>0</v>
      </c>
      <c r="AE110" s="25">
        <f t="shared" ca="1" si="30"/>
        <v>0</v>
      </c>
      <c r="AF110" s="25">
        <f t="shared" ca="1" si="30"/>
        <v>0</v>
      </c>
      <c r="AG110" s="25">
        <f t="shared" ca="1" si="30"/>
        <v>0</v>
      </c>
      <c r="AH110" s="25">
        <f t="shared" ca="1" si="30"/>
        <v>0</v>
      </c>
      <c r="AI110" s="25">
        <f t="shared" ca="1" si="30"/>
        <v>0</v>
      </c>
      <c r="AJ110" s="25">
        <f t="shared" ca="1" si="30"/>
        <v>0</v>
      </c>
    </row>
    <row r="111" spans="1:36">
      <c r="B111" s="43" t="s">
        <v>57</v>
      </c>
      <c r="E111" s="78">
        <f ca="1">SUM(F111:AJ111)</f>
        <v>18935.684143468014</v>
      </c>
      <c r="F111" s="25"/>
      <c r="G111" s="25">
        <f ca="1">G115</f>
        <v>1436.6116934710158</v>
      </c>
      <c r="H111" s="25">
        <f t="shared" ref="H111:J111" ca="1" si="31">H115</f>
        <v>1522.8083950792768</v>
      </c>
      <c r="I111" s="25">
        <f t="shared" ca="1" si="31"/>
        <v>1614.1768987840333</v>
      </c>
      <c r="J111" s="25">
        <f t="shared" ca="1" si="31"/>
        <v>1711.0275127110754</v>
      </c>
      <c r="K111" s="25">
        <f t="shared" ref="K111:AJ111" ca="1" si="32">K115</f>
        <v>1813.6891634737399</v>
      </c>
      <c r="L111" s="25">
        <f t="shared" ca="1" si="32"/>
        <v>1922.5105132821643</v>
      </c>
      <c r="M111" s="25">
        <f t="shared" ca="1" si="32"/>
        <v>2037.8611440790944</v>
      </c>
      <c r="N111" s="25">
        <f t="shared" ca="1" si="32"/>
        <v>2160.1328127238398</v>
      </c>
      <c r="O111" s="25">
        <f t="shared" ca="1" si="32"/>
        <v>2289.7407814872699</v>
      </c>
      <c r="P111" s="25">
        <f t="shared" ca="1" si="32"/>
        <v>2427.1252283765061</v>
      </c>
      <c r="Q111" s="108">
        <f>Q115</f>
        <v>0</v>
      </c>
      <c r="R111" s="25">
        <f t="shared" si="32"/>
        <v>0</v>
      </c>
      <c r="S111" s="25">
        <f t="shared" si="32"/>
        <v>0</v>
      </c>
      <c r="T111" s="25">
        <f t="shared" si="32"/>
        <v>0</v>
      </c>
      <c r="U111" s="25">
        <f t="shared" si="32"/>
        <v>0</v>
      </c>
      <c r="V111" s="25">
        <f t="shared" si="32"/>
        <v>0</v>
      </c>
      <c r="W111" s="25">
        <f t="shared" si="32"/>
        <v>0</v>
      </c>
      <c r="X111" s="25">
        <f t="shared" si="32"/>
        <v>0</v>
      </c>
      <c r="Y111" s="25">
        <f t="shared" si="32"/>
        <v>0</v>
      </c>
      <c r="Z111" s="25">
        <f t="shared" si="32"/>
        <v>0</v>
      </c>
      <c r="AA111" s="25">
        <f t="shared" si="32"/>
        <v>0</v>
      </c>
      <c r="AB111" s="25">
        <f t="shared" si="32"/>
        <v>0</v>
      </c>
      <c r="AC111" s="25">
        <f t="shared" si="32"/>
        <v>0</v>
      </c>
      <c r="AD111" s="25">
        <f t="shared" si="32"/>
        <v>0</v>
      </c>
      <c r="AE111" s="25">
        <f t="shared" si="32"/>
        <v>0</v>
      </c>
      <c r="AF111" s="25">
        <f t="shared" si="32"/>
        <v>0</v>
      </c>
      <c r="AG111" s="25">
        <f t="shared" si="32"/>
        <v>0</v>
      </c>
      <c r="AH111" s="25">
        <f t="shared" si="32"/>
        <v>0</v>
      </c>
      <c r="AI111" s="25">
        <f t="shared" si="32"/>
        <v>0</v>
      </c>
      <c r="AJ111" s="25">
        <f t="shared" si="32"/>
        <v>0</v>
      </c>
    </row>
    <row r="112" spans="1:36">
      <c r="B112" s="43" t="s">
        <v>58</v>
      </c>
      <c r="F112" s="28">
        <f ca="1">C101</f>
        <v>18935.684143468014</v>
      </c>
      <c r="G112" s="28">
        <f ca="1">G110-G111</f>
        <v>17499.072449996998</v>
      </c>
      <c r="H112" s="28">
        <f t="shared" ref="H112:J112" ca="1" si="33">H110-H111</f>
        <v>15976.264054917721</v>
      </c>
      <c r="I112" s="28">
        <f t="shared" ca="1" si="33"/>
        <v>14362.087156133688</v>
      </c>
      <c r="J112" s="28">
        <f t="shared" ca="1" si="33"/>
        <v>12651.059643422614</v>
      </c>
      <c r="K112" s="28">
        <f t="shared" ref="K112" ca="1" si="34">K110-K111</f>
        <v>10837.370479948873</v>
      </c>
      <c r="L112" s="28">
        <f t="shared" ref="L112:M112" ca="1" si="35">L110-L111</f>
        <v>8914.8599666667087</v>
      </c>
      <c r="M112" s="28">
        <f t="shared" ca="1" si="35"/>
        <v>6876.9988225876141</v>
      </c>
      <c r="N112" s="28">
        <f t="shared" ref="N112" ca="1" si="36">N110-N111</f>
        <v>4716.8660098637738</v>
      </c>
      <c r="O112" s="28">
        <f t="shared" ref="O112:P112" ca="1" si="37">O110-O111</f>
        <v>2427.1252283765039</v>
      </c>
      <c r="P112" s="28">
        <f t="shared" ca="1" si="37"/>
        <v>0</v>
      </c>
      <c r="Q112" s="28">
        <f t="shared" ref="Q112" ca="1" si="38">Q110-Q111</f>
        <v>0</v>
      </c>
      <c r="R112" s="28">
        <f t="shared" ref="R112:S112" ca="1" si="39">R110-R111</f>
        <v>0</v>
      </c>
      <c r="S112" s="28">
        <f t="shared" ca="1" si="39"/>
        <v>0</v>
      </c>
      <c r="T112" s="28">
        <f t="shared" ref="T112" ca="1" si="40">T110-T111</f>
        <v>0</v>
      </c>
      <c r="U112" s="28">
        <f t="shared" ref="U112:V112" ca="1" si="41">U110-U111</f>
        <v>0</v>
      </c>
      <c r="V112" s="28">
        <f t="shared" ca="1" si="41"/>
        <v>0</v>
      </c>
      <c r="W112" s="28">
        <f t="shared" ref="W112" ca="1" si="42">W110-W111</f>
        <v>0</v>
      </c>
      <c r="X112" s="28">
        <f t="shared" ref="X112:Y112" ca="1" si="43">X110-X111</f>
        <v>0</v>
      </c>
      <c r="Y112" s="28">
        <f t="shared" ca="1" si="43"/>
        <v>0</v>
      </c>
      <c r="Z112" s="28">
        <f t="shared" ref="Z112" ca="1" si="44">Z110-Z111</f>
        <v>0</v>
      </c>
      <c r="AA112" s="28">
        <f t="shared" ref="AA112:AB112" ca="1" si="45">AA110-AA111</f>
        <v>0</v>
      </c>
      <c r="AB112" s="28">
        <f t="shared" ca="1" si="45"/>
        <v>0</v>
      </c>
      <c r="AC112" s="28">
        <f t="shared" ref="AC112" ca="1" si="46">AC110-AC111</f>
        <v>0</v>
      </c>
      <c r="AD112" s="28">
        <f t="shared" ref="AD112:AE112" ca="1" si="47">AD110-AD111</f>
        <v>0</v>
      </c>
      <c r="AE112" s="28">
        <f t="shared" ca="1" si="47"/>
        <v>0</v>
      </c>
      <c r="AF112" s="28">
        <f t="shared" ref="AF112" ca="1" si="48">AF110-AF111</f>
        <v>0</v>
      </c>
      <c r="AG112" s="28">
        <f t="shared" ref="AG112:AH112" ca="1" si="49">AG110-AG111</f>
        <v>0</v>
      </c>
      <c r="AH112" s="28">
        <f t="shared" ca="1" si="49"/>
        <v>0</v>
      </c>
      <c r="AI112" s="28">
        <f t="shared" ref="AI112" ca="1" si="50">AI110-AI111</f>
        <v>0</v>
      </c>
      <c r="AJ112" s="28">
        <f t="shared" ref="AJ112" ca="1" si="51">AJ110-AJ111</f>
        <v>0</v>
      </c>
    </row>
    <row r="113" spans="1:36">
      <c r="B113" s="43"/>
      <c r="F113" s="25"/>
      <c r="G113" s="25"/>
      <c r="H113" s="25"/>
      <c r="I113" s="25"/>
      <c r="J113" s="25"/>
      <c r="K113" s="25"/>
      <c r="L113" s="25"/>
      <c r="M113" s="25"/>
      <c r="N113" s="25"/>
      <c r="O113" s="25"/>
      <c r="P113" s="25"/>
      <c r="Q113" s="25"/>
      <c r="R113" s="25"/>
      <c r="S113" s="25"/>
      <c r="T113" s="25"/>
      <c r="U113" s="25"/>
      <c r="V113" s="25"/>
      <c r="W113" s="25"/>
      <c r="X113" s="25"/>
      <c r="Y113" s="25"/>
      <c r="Z113" s="25"/>
      <c r="AA113" s="25"/>
      <c r="AB113" s="25"/>
      <c r="AC113" s="25"/>
      <c r="AD113" s="25"/>
      <c r="AE113" s="25"/>
      <c r="AF113" s="25"/>
      <c r="AG113" s="25"/>
      <c r="AH113" s="25"/>
      <c r="AI113" s="25"/>
      <c r="AJ113" s="25"/>
    </row>
    <row r="114" spans="1:36">
      <c r="B114" s="43" t="s">
        <v>59</v>
      </c>
      <c r="E114" s="78">
        <f ca="1">SUM(F114:AJ114)</f>
        <v>6791.8432773229515</v>
      </c>
      <c r="F114" s="25"/>
      <c r="G114" s="25">
        <f t="shared" ref="G114:AJ114" ca="1" si="52">G110*$C$52</f>
        <v>1136.1410486080808</v>
      </c>
      <c r="H114" s="25">
        <f t="shared" ca="1" si="52"/>
        <v>1049.9443469998198</v>
      </c>
      <c r="I114" s="25">
        <f t="shared" ca="1" si="52"/>
        <v>958.57584329506324</v>
      </c>
      <c r="J114" s="25">
        <f t="shared" ca="1" si="52"/>
        <v>861.72522936802125</v>
      </c>
      <c r="K114" s="25">
        <f t="shared" ca="1" si="52"/>
        <v>759.06357860535684</v>
      </c>
      <c r="L114" s="25">
        <f t="shared" ca="1" si="52"/>
        <v>650.24222879693241</v>
      </c>
      <c r="M114" s="25">
        <f t="shared" ca="1" si="52"/>
        <v>534.89159800000255</v>
      </c>
      <c r="N114" s="25">
        <f t="shared" ca="1" si="52"/>
        <v>412.61992935525683</v>
      </c>
      <c r="O114" s="25">
        <f t="shared" ca="1" si="52"/>
        <v>283.01196059182644</v>
      </c>
      <c r="P114" s="25">
        <f t="shared" ca="1" si="52"/>
        <v>145.62751370259022</v>
      </c>
      <c r="Q114" s="25">
        <f t="shared" ca="1" si="52"/>
        <v>0</v>
      </c>
      <c r="R114" s="25">
        <f t="shared" ca="1" si="52"/>
        <v>0</v>
      </c>
      <c r="S114" s="25">
        <f t="shared" ca="1" si="52"/>
        <v>0</v>
      </c>
      <c r="T114" s="25">
        <f t="shared" ca="1" si="52"/>
        <v>0</v>
      </c>
      <c r="U114" s="25">
        <f t="shared" ca="1" si="52"/>
        <v>0</v>
      </c>
      <c r="V114" s="25">
        <f t="shared" ca="1" si="52"/>
        <v>0</v>
      </c>
      <c r="W114" s="25">
        <f t="shared" ca="1" si="52"/>
        <v>0</v>
      </c>
      <c r="X114" s="25">
        <f t="shared" ca="1" si="52"/>
        <v>0</v>
      </c>
      <c r="Y114" s="25">
        <f t="shared" ca="1" si="52"/>
        <v>0</v>
      </c>
      <c r="Z114" s="25">
        <f t="shared" ca="1" si="52"/>
        <v>0</v>
      </c>
      <c r="AA114" s="25">
        <f t="shared" ca="1" si="52"/>
        <v>0</v>
      </c>
      <c r="AB114" s="25">
        <f t="shared" ca="1" si="52"/>
        <v>0</v>
      </c>
      <c r="AC114" s="25">
        <f t="shared" ca="1" si="52"/>
        <v>0</v>
      </c>
      <c r="AD114" s="25">
        <f t="shared" ca="1" si="52"/>
        <v>0</v>
      </c>
      <c r="AE114" s="25">
        <f t="shared" ca="1" si="52"/>
        <v>0</v>
      </c>
      <c r="AF114" s="25">
        <f t="shared" ca="1" si="52"/>
        <v>0</v>
      </c>
      <c r="AG114" s="25">
        <f t="shared" ca="1" si="52"/>
        <v>0</v>
      </c>
      <c r="AH114" s="25">
        <f t="shared" ca="1" si="52"/>
        <v>0</v>
      </c>
      <c r="AI114" s="25">
        <f t="shared" ca="1" si="52"/>
        <v>0</v>
      </c>
      <c r="AJ114" s="25">
        <f t="shared" ca="1" si="52"/>
        <v>0</v>
      </c>
    </row>
    <row r="115" spans="1:36">
      <c r="B115" s="43" t="s">
        <v>60</v>
      </c>
      <c r="E115" s="78">
        <f ca="1">SUM(F115:AJ115)</f>
        <v>18935.684143468014</v>
      </c>
      <c r="F115" s="108"/>
      <c r="G115" s="25">
        <f t="shared" ref="G115:AJ115" ca="1" si="53">IF(G61&lt;=$C$51,MAX(-PPMT($C$52,G61,$C$51,$C$101)*G64,0),0)</f>
        <v>1436.6116934710158</v>
      </c>
      <c r="H115" s="25">
        <f t="shared" ca="1" si="53"/>
        <v>1522.8083950792768</v>
      </c>
      <c r="I115" s="25">
        <f t="shared" ca="1" si="53"/>
        <v>1614.1768987840333</v>
      </c>
      <c r="J115" s="25">
        <f t="shared" ca="1" si="53"/>
        <v>1711.0275127110754</v>
      </c>
      <c r="K115" s="25">
        <f t="shared" ca="1" si="53"/>
        <v>1813.6891634737399</v>
      </c>
      <c r="L115" s="25">
        <f t="shared" ca="1" si="53"/>
        <v>1922.5105132821643</v>
      </c>
      <c r="M115" s="25">
        <f t="shared" ca="1" si="53"/>
        <v>2037.8611440790944</v>
      </c>
      <c r="N115" s="25">
        <f t="shared" ca="1" si="53"/>
        <v>2160.1328127238398</v>
      </c>
      <c r="O115" s="25">
        <f t="shared" ca="1" si="53"/>
        <v>2289.7407814872699</v>
      </c>
      <c r="P115" s="25">
        <f t="shared" ca="1" si="53"/>
        <v>2427.1252283765061</v>
      </c>
      <c r="Q115" s="25">
        <f t="shared" si="53"/>
        <v>0</v>
      </c>
      <c r="R115" s="25">
        <f t="shared" si="53"/>
        <v>0</v>
      </c>
      <c r="S115" s="25">
        <f t="shared" si="53"/>
        <v>0</v>
      </c>
      <c r="T115" s="25">
        <f t="shared" si="53"/>
        <v>0</v>
      </c>
      <c r="U115" s="25">
        <f t="shared" si="53"/>
        <v>0</v>
      </c>
      <c r="V115" s="25">
        <f t="shared" si="53"/>
        <v>0</v>
      </c>
      <c r="W115" s="25">
        <f t="shared" si="53"/>
        <v>0</v>
      </c>
      <c r="X115" s="25">
        <f t="shared" si="53"/>
        <v>0</v>
      </c>
      <c r="Y115" s="25">
        <f t="shared" si="53"/>
        <v>0</v>
      </c>
      <c r="Z115" s="25">
        <f t="shared" si="53"/>
        <v>0</v>
      </c>
      <c r="AA115" s="25">
        <f t="shared" si="53"/>
        <v>0</v>
      </c>
      <c r="AB115" s="25">
        <f t="shared" si="53"/>
        <v>0</v>
      </c>
      <c r="AC115" s="25">
        <f t="shared" si="53"/>
        <v>0</v>
      </c>
      <c r="AD115" s="25">
        <f t="shared" si="53"/>
        <v>0</v>
      </c>
      <c r="AE115" s="25">
        <f t="shared" si="53"/>
        <v>0</v>
      </c>
      <c r="AF115" s="25">
        <f t="shared" si="53"/>
        <v>0</v>
      </c>
      <c r="AG115" s="25">
        <f t="shared" si="53"/>
        <v>0</v>
      </c>
      <c r="AH115" s="25">
        <f t="shared" si="53"/>
        <v>0</v>
      </c>
      <c r="AI115" s="25">
        <f t="shared" si="53"/>
        <v>0</v>
      </c>
      <c r="AJ115" s="25">
        <f t="shared" si="53"/>
        <v>0</v>
      </c>
    </row>
    <row r="116" spans="1:36">
      <c r="B116" s="26" t="s">
        <v>61</v>
      </c>
      <c r="E116" s="78">
        <f ca="1">SUM(F116:AJ116)</f>
        <v>25727.527420790972</v>
      </c>
      <c r="F116" s="28">
        <f>F114+F115</f>
        <v>0</v>
      </c>
      <c r="G116" s="28">
        <f ca="1">G114+G115</f>
        <v>2572.7527420790966</v>
      </c>
      <c r="H116" s="28">
        <f t="shared" ref="H116:AJ116" ca="1" si="54">H114+H115</f>
        <v>2572.7527420790966</v>
      </c>
      <c r="I116" s="28">
        <f t="shared" ca="1" si="54"/>
        <v>2572.7527420790966</v>
      </c>
      <c r="J116" s="28">
        <f t="shared" ca="1" si="54"/>
        <v>2572.7527420790966</v>
      </c>
      <c r="K116" s="28">
        <f t="shared" ca="1" si="54"/>
        <v>2572.7527420790966</v>
      </c>
      <c r="L116" s="28">
        <f t="shared" ca="1" si="54"/>
        <v>2572.7527420790966</v>
      </c>
      <c r="M116" s="28">
        <f t="shared" ca="1" si="54"/>
        <v>2572.7527420790971</v>
      </c>
      <c r="N116" s="28">
        <f t="shared" ca="1" si="54"/>
        <v>2572.7527420790966</v>
      </c>
      <c r="O116" s="28">
        <f t="shared" ca="1" si="54"/>
        <v>2572.7527420790966</v>
      </c>
      <c r="P116" s="28">
        <f t="shared" ca="1" si="54"/>
        <v>2572.7527420790962</v>
      </c>
      <c r="Q116" s="28">
        <f t="shared" ca="1" si="54"/>
        <v>0</v>
      </c>
      <c r="R116" s="28">
        <f t="shared" ca="1" si="54"/>
        <v>0</v>
      </c>
      <c r="S116" s="28">
        <f t="shared" ca="1" si="54"/>
        <v>0</v>
      </c>
      <c r="T116" s="28">
        <f t="shared" ca="1" si="54"/>
        <v>0</v>
      </c>
      <c r="U116" s="28">
        <f t="shared" ca="1" si="54"/>
        <v>0</v>
      </c>
      <c r="V116" s="28">
        <f t="shared" ca="1" si="54"/>
        <v>0</v>
      </c>
      <c r="W116" s="28">
        <f t="shared" ca="1" si="54"/>
        <v>0</v>
      </c>
      <c r="X116" s="28">
        <f t="shared" ca="1" si="54"/>
        <v>0</v>
      </c>
      <c r="Y116" s="28">
        <f t="shared" ca="1" si="54"/>
        <v>0</v>
      </c>
      <c r="Z116" s="28">
        <f t="shared" ca="1" si="54"/>
        <v>0</v>
      </c>
      <c r="AA116" s="28">
        <f t="shared" ca="1" si="54"/>
        <v>0</v>
      </c>
      <c r="AB116" s="28">
        <f t="shared" ca="1" si="54"/>
        <v>0</v>
      </c>
      <c r="AC116" s="28">
        <f t="shared" ca="1" si="54"/>
        <v>0</v>
      </c>
      <c r="AD116" s="28">
        <f t="shared" ca="1" si="54"/>
        <v>0</v>
      </c>
      <c r="AE116" s="28">
        <f t="shared" ca="1" si="54"/>
        <v>0</v>
      </c>
      <c r="AF116" s="28">
        <f t="shared" ca="1" si="54"/>
        <v>0</v>
      </c>
      <c r="AG116" s="28">
        <f t="shared" ca="1" si="54"/>
        <v>0</v>
      </c>
      <c r="AH116" s="28">
        <f t="shared" ca="1" si="54"/>
        <v>0</v>
      </c>
      <c r="AI116" s="28">
        <f t="shared" ca="1" si="54"/>
        <v>0</v>
      </c>
      <c r="AJ116" s="28">
        <f t="shared" ca="1" si="54"/>
        <v>0</v>
      </c>
    </row>
    <row r="118" spans="1:36" ht="17" thickBot="1"/>
    <row r="119" spans="1:36" ht="17" thickBot="1">
      <c r="B119" s="64" t="s">
        <v>63</v>
      </c>
      <c r="C119" s="36"/>
      <c r="D119" s="36"/>
      <c r="E119" s="92">
        <f ca="1">SUM(F119:AJ119)</f>
        <v>44554.100595149772</v>
      </c>
      <c r="F119" s="36">
        <f ca="1">-(C16-C101)</f>
        <v>-9048.8158565319827</v>
      </c>
      <c r="G119" s="36">
        <f t="shared" ref="G119:AJ119" ca="1" si="55">G93-G116</f>
        <v>0</v>
      </c>
      <c r="H119" s="36">
        <f t="shared" ca="1" si="55"/>
        <v>4.1924871171295308</v>
      </c>
      <c r="I119" s="36">
        <f t="shared" ca="1" si="55"/>
        <v>8.4675614335983482</v>
      </c>
      <c r="J119" s="36">
        <f t="shared" ca="1" si="55"/>
        <v>12.824794960953568</v>
      </c>
      <c r="K119" s="36">
        <f t="shared" ca="1" si="55"/>
        <v>17.26376386036236</v>
      </c>
      <c r="L119" s="36">
        <f t="shared" ca="1" si="55"/>
        <v>21.784048379887281</v>
      </c>
      <c r="M119" s="36">
        <f t="shared" ca="1" si="55"/>
        <v>26.38523279206629</v>
      </c>
      <c r="N119" s="36">
        <f t="shared" ca="1" si="55"/>
        <v>31.06690533183064</v>
      </c>
      <c r="O119" s="36">
        <f t="shared" ca="1" si="55"/>
        <v>35.828658134692432</v>
      </c>
      <c r="P119" s="36">
        <f t="shared" ca="1" si="55"/>
        <v>40.670087175265962</v>
      </c>
      <c r="Q119" s="36">
        <f t="shared" ca="1" si="55"/>
        <v>2618.3435342851512</v>
      </c>
      <c r="R119" s="36">
        <f t="shared" ca="1" si="55"/>
        <v>2623.3431187756332</v>
      </c>
      <c r="S119" s="36">
        <f t="shared" ca="1" si="55"/>
        <v>2628.4211898516173</v>
      </c>
      <c r="T119" s="36">
        <f t="shared" ca="1" si="55"/>
        <v>2633.5773582348811</v>
      </c>
      <c r="U119" s="36">
        <f t="shared" ca="1" si="55"/>
        <v>2638.811238183057</v>
      </c>
      <c r="V119" s="36">
        <f t="shared" ca="1" si="55"/>
        <v>2644.1224474297974</v>
      </c>
      <c r="W119" s="36">
        <f t="shared" ca="1" si="55"/>
        <v>2649.5106071251776</v>
      </c>
      <c r="X119" s="36">
        <f t="shared" ca="1" si="55"/>
        <v>2654.9753417763445</v>
      </c>
      <c r="Y119" s="36">
        <f t="shared" ca="1" si="55"/>
        <v>2660.5162791884195</v>
      </c>
      <c r="Z119" s="36">
        <f t="shared" ca="1" si="55"/>
        <v>2666.1330504056114</v>
      </c>
      <c r="AA119" s="36">
        <f t="shared" ca="1" si="55"/>
        <v>2671.825289652576</v>
      </c>
      <c r="AB119" s="36">
        <f t="shared" ca="1" si="55"/>
        <v>2677.5926342759849</v>
      </c>
      <c r="AC119" s="36">
        <f t="shared" ca="1" si="55"/>
        <v>2683.4347246863072</v>
      </c>
      <c r="AD119" s="36">
        <f t="shared" ca="1" si="55"/>
        <v>2689.3512042998095</v>
      </c>
      <c r="AE119" s="36">
        <f t="shared" ca="1" si="55"/>
        <v>2695.341719480738</v>
      </c>
      <c r="AF119" s="36">
        <f t="shared" ca="1" si="55"/>
        <v>2701.4059194837146</v>
      </c>
      <c r="AG119" s="36">
        <f t="shared" ca="1" si="55"/>
        <v>2707.5434563963113</v>
      </c>
      <c r="AH119" s="36">
        <f t="shared" ca="1" si="55"/>
        <v>2713.7539850818061</v>
      </c>
      <c r="AI119" s="36">
        <f t="shared" ca="1" si="55"/>
        <v>2720.0371631221169</v>
      </c>
      <c r="AJ119" s="37">
        <f t="shared" ca="1" si="55"/>
        <v>2726.3926507609076</v>
      </c>
    </row>
    <row r="121" spans="1:36">
      <c r="B121" t="s">
        <v>2162</v>
      </c>
      <c r="E121" s="25">
        <f ca="1">Taxes!E50</f>
        <v>43593.089470168321</v>
      </c>
      <c r="F121" s="25">
        <f ca="1">Taxes!F50</f>
        <v>-9048.8158565319827</v>
      </c>
      <c r="G121" s="25">
        <f ca="1">Taxes!G50</f>
        <v>9229.8322443710858</v>
      </c>
      <c r="H121" s="25">
        <f ca="1">Taxes!H50</f>
        <v>1506.6191951892174</v>
      </c>
      <c r="I121" s="25">
        <f ca="1">Taxes!I50</f>
        <v>771.32140434345104</v>
      </c>
      <c r="J121" s="25">
        <f ca="1">Taxes!J50</f>
        <v>321.43222249797543</v>
      </c>
      <c r="K121" s="25">
        <f ca="1">Taxes!K50</f>
        <v>299.71800268859567</v>
      </c>
      <c r="L121" s="25">
        <f ca="1">Taxes!L50</f>
        <v>-44.312726503201247</v>
      </c>
      <c r="M121" s="25">
        <f ca="1">Taxes!M50</f>
        <v>-389.22752257372741</v>
      </c>
      <c r="N121" s="25">
        <f ca="1">Taxes!N50</f>
        <v>-413.58991618633007</v>
      </c>
      <c r="O121" s="25">
        <f ca="1">Taxes!O50</f>
        <v>-439.11182081552698</v>
      </c>
      <c r="P121" s="25">
        <f ca="1">Taxes!P50</f>
        <v>-464.13782572021347</v>
      </c>
      <c r="Q121" s="25">
        <f ca="1">Taxes!Q50</f>
        <v>2081.9204954556621</v>
      </c>
      <c r="R121" s="25">
        <f ca="1">Taxes!R50</f>
        <v>2085.870167203143</v>
      </c>
      <c r="S121" s="25">
        <f ca="1">Taxes!S50</f>
        <v>2089.8818433531706</v>
      </c>
      <c r="T121" s="25">
        <f ca="1">Taxes!T50</f>
        <v>2093.955216375949</v>
      </c>
      <c r="U121" s="25">
        <f ca="1">Taxes!U50</f>
        <v>2098.0899815350076</v>
      </c>
      <c r="V121" s="25">
        <f ca="1">Taxes!V50</f>
        <v>2095.5712851547364</v>
      </c>
      <c r="W121" s="25">
        <f ca="1">Taxes!W50</f>
        <v>2093.1133796288905</v>
      </c>
      <c r="X121" s="25">
        <f ca="1">Taxes!X50</f>
        <v>2097.4305200033123</v>
      </c>
      <c r="Y121" s="25">
        <f ca="1">Taxes!Y50</f>
        <v>2101.8078605588516</v>
      </c>
      <c r="Z121" s="25">
        <f ca="1">Taxes!Z50</f>
        <v>2106.2451098204328</v>
      </c>
      <c r="AA121" s="25">
        <f ca="1">Taxes!AA50</f>
        <v>2110.7419788255352</v>
      </c>
      <c r="AB121" s="25">
        <f ca="1">Taxes!AB50</f>
        <v>2115.2981810780279</v>
      </c>
      <c r="AC121" s="25">
        <f ca="1">Taxes!AC50</f>
        <v>2119.9134325021828</v>
      </c>
      <c r="AD121" s="25">
        <f ca="1">Taxes!AD50</f>
        <v>2124.5874513968497</v>
      </c>
      <c r="AE121" s="25">
        <f ca="1">Taxes!AE50</f>
        <v>2129.3199583897831</v>
      </c>
      <c r="AF121" s="25">
        <f ca="1">Taxes!AF50</f>
        <v>2134.1106763921343</v>
      </c>
      <c r="AG121" s="25">
        <f ca="1">Taxes!AG50</f>
        <v>2138.9593305530861</v>
      </c>
      <c r="AH121" s="25">
        <f ca="1">Taxes!AH50</f>
        <v>2143.8656482146271</v>
      </c>
      <c r="AI121" s="25">
        <f ca="1">Taxes!AI50</f>
        <v>2148.8293588664724</v>
      </c>
      <c r="AJ121" s="25">
        <f ca="1">Taxes!AJ50</f>
        <v>2153.8501941011173</v>
      </c>
    </row>
    <row r="122" spans="1:36" ht="17" thickBot="1">
      <c r="B122" t="s">
        <v>2160</v>
      </c>
      <c r="E122" s="25">
        <f ca="1">SUM(F122:AJ122)</f>
        <v>4315</v>
      </c>
      <c r="F122" s="25">
        <f>IF(F61=1,$C$17,0)</f>
        <v>0</v>
      </c>
      <c r="G122" s="25">
        <f t="shared" ref="G122:AJ122" ca="1" si="56">IF(G61=1,$C$17,0)</f>
        <v>4315</v>
      </c>
      <c r="H122" s="25">
        <f t="shared" si="56"/>
        <v>0</v>
      </c>
      <c r="I122" s="25">
        <f t="shared" si="56"/>
        <v>0</v>
      </c>
      <c r="J122" s="25">
        <f t="shared" si="56"/>
        <v>0</v>
      </c>
      <c r="K122" s="25">
        <f t="shared" si="56"/>
        <v>0</v>
      </c>
      <c r="L122" s="25">
        <f t="shared" si="56"/>
        <v>0</v>
      </c>
      <c r="M122" s="25">
        <f t="shared" si="56"/>
        <v>0</v>
      </c>
      <c r="N122" s="25">
        <f t="shared" si="56"/>
        <v>0</v>
      </c>
      <c r="O122" s="25">
        <f t="shared" si="56"/>
        <v>0</v>
      </c>
      <c r="P122" s="25">
        <f t="shared" si="56"/>
        <v>0</v>
      </c>
      <c r="Q122" s="25">
        <f t="shared" si="56"/>
        <v>0</v>
      </c>
      <c r="R122" s="25">
        <f t="shared" si="56"/>
        <v>0</v>
      </c>
      <c r="S122" s="25">
        <f t="shared" si="56"/>
        <v>0</v>
      </c>
      <c r="T122" s="25">
        <f t="shared" si="56"/>
        <v>0</v>
      </c>
      <c r="U122" s="25">
        <f t="shared" si="56"/>
        <v>0</v>
      </c>
      <c r="V122" s="25">
        <f t="shared" si="56"/>
        <v>0</v>
      </c>
      <c r="W122" s="25">
        <f t="shared" si="56"/>
        <v>0</v>
      </c>
      <c r="X122" s="25">
        <f t="shared" si="56"/>
        <v>0</v>
      </c>
      <c r="Y122" s="25">
        <f t="shared" si="56"/>
        <v>0</v>
      </c>
      <c r="Z122" s="25">
        <f t="shared" si="56"/>
        <v>0</v>
      </c>
      <c r="AA122" s="25">
        <f t="shared" si="56"/>
        <v>0</v>
      </c>
      <c r="AB122" s="25">
        <f t="shared" si="56"/>
        <v>0</v>
      </c>
      <c r="AC122" s="25">
        <f t="shared" si="56"/>
        <v>0</v>
      </c>
      <c r="AD122" s="25">
        <f t="shared" si="56"/>
        <v>0</v>
      </c>
      <c r="AE122" s="25">
        <f t="shared" si="56"/>
        <v>0</v>
      </c>
      <c r="AF122" s="25">
        <f t="shared" si="56"/>
        <v>0</v>
      </c>
      <c r="AG122" s="25">
        <f t="shared" si="56"/>
        <v>0</v>
      </c>
      <c r="AH122" s="25">
        <f t="shared" si="56"/>
        <v>0</v>
      </c>
      <c r="AI122" s="25">
        <f t="shared" si="56"/>
        <v>0</v>
      </c>
      <c r="AJ122" s="25">
        <f t="shared" si="56"/>
        <v>0</v>
      </c>
    </row>
    <row r="123" spans="1:36" ht="17" thickBot="1">
      <c r="B123" s="64" t="s">
        <v>2163</v>
      </c>
      <c r="C123" s="142"/>
      <c r="D123" s="142"/>
      <c r="E123" s="92">
        <f ca="1">SUM(F123:AJ123)</f>
        <v>47908.089470168321</v>
      </c>
      <c r="F123" s="36">
        <f ca="1">SUM(F121:F122)</f>
        <v>-9048.8158565319827</v>
      </c>
      <c r="G123" s="36">
        <f ca="1">SUM(G121:G122)</f>
        <v>13544.832244371086</v>
      </c>
      <c r="H123" s="36">
        <f t="shared" ref="H123:AJ123" ca="1" si="57">SUM(H121:H122)</f>
        <v>1506.6191951892174</v>
      </c>
      <c r="I123" s="36">
        <f t="shared" ca="1" si="57"/>
        <v>771.32140434345104</v>
      </c>
      <c r="J123" s="36">
        <f t="shared" ca="1" si="57"/>
        <v>321.43222249797543</v>
      </c>
      <c r="K123" s="36">
        <f t="shared" ca="1" si="57"/>
        <v>299.71800268859567</v>
      </c>
      <c r="L123" s="36">
        <f t="shared" ca="1" si="57"/>
        <v>-44.312726503201247</v>
      </c>
      <c r="M123" s="36">
        <f t="shared" ca="1" si="57"/>
        <v>-389.22752257372741</v>
      </c>
      <c r="N123" s="36">
        <f t="shared" ca="1" si="57"/>
        <v>-413.58991618633007</v>
      </c>
      <c r="O123" s="36">
        <f t="shared" ca="1" si="57"/>
        <v>-439.11182081552698</v>
      </c>
      <c r="P123" s="36">
        <f t="shared" ca="1" si="57"/>
        <v>-464.13782572021347</v>
      </c>
      <c r="Q123" s="36">
        <f t="shared" ca="1" si="57"/>
        <v>2081.9204954556621</v>
      </c>
      <c r="R123" s="36">
        <f t="shared" ca="1" si="57"/>
        <v>2085.870167203143</v>
      </c>
      <c r="S123" s="36">
        <f t="shared" ca="1" si="57"/>
        <v>2089.8818433531706</v>
      </c>
      <c r="T123" s="36">
        <f t="shared" ca="1" si="57"/>
        <v>2093.955216375949</v>
      </c>
      <c r="U123" s="36">
        <f t="shared" ca="1" si="57"/>
        <v>2098.0899815350076</v>
      </c>
      <c r="V123" s="36">
        <f t="shared" ca="1" si="57"/>
        <v>2095.5712851547364</v>
      </c>
      <c r="W123" s="36">
        <f t="shared" ca="1" si="57"/>
        <v>2093.1133796288905</v>
      </c>
      <c r="X123" s="36">
        <f t="shared" ca="1" si="57"/>
        <v>2097.4305200033123</v>
      </c>
      <c r="Y123" s="36">
        <f t="shared" ca="1" si="57"/>
        <v>2101.8078605588516</v>
      </c>
      <c r="Z123" s="36">
        <f t="shared" ca="1" si="57"/>
        <v>2106.2451098204328</v>
      </c>
      <c r="AA123" s="36">
        <f t="shared" ca="1" si="57"/>
        <v>2110.7419788255352</v>
      </c>
      <c r="AB123" s="36">
        <f t="shared" ca="1" si="57"/>
        <v>2115.2981810780279</v>
      </c>
      <c r="AC123" s="36">
        <f t="shared" ca="1" si="57"/>
        <v>2119.9134325021828</v>
      </c>
      <c r="AD123" s="36">
        <f t="shared" ca="1" si="57"/>
        <v>2124.5874513968497</v>
      </c>
      <c r="AE123" s="36">
        <f t="shared" ca="1" si="57"/>
        <v>2129.3199583897831</v>
      </c>
      <c r="AF123" s="36">
        <f t="shared" ca="1" si="57"/>
        <v>2134.1106763921343</v>
      </c>
      <c r="AG123" s="36">
        <f t="shared" ca="1" si="57"/>
        <v>2138.9593305530861</v>
      </c>
      <c r="AH123" s="36">
        <f t="shared" ca="1" si="57"/>
        <v>2143.8656482146271</v>
      </c>
      <c r="AI123" s="36">
        <f t="shared" ca="1" si="57"/>
        <v>2148.8293588664724</v>
      </c>
      <c r="AJ123" s="37">
        <f t="shared" ca="1" si="57"/>
        <v>2153.8501941011173</v>
      </c>
    </row>
    <row r="124" spans="1:36" ht="17" thickBot="1"/>
    <row r="125" spans="1:36" ht="17" thickBot="1">
      <c r="A125" t="s">
        <v>2167</v>
      </c>
      <c r="B125" s="38" t="s">
        <v>86</v>
      </c>
      <c r="C125" s="68"/>
      <c r="D125" s="68"/>
      <c r="E125" s="68"/>
      <c r="F125" s="68"/>
      <c r="G125" s="68"/>
      <c r="H125" s="68"/>
      <c r="I125" s="68"/>
      <c r="J125" s="68"/>
      <c r="K125" s="68"/>
      <c r="L125" s="68"/>
      <c r="M125" s="68"/>
      <c r="N125" s="68"/>
      <c r="O125" s="68"/>
      <c r="P125" s="68"/>
      <c r="Q125" s="68"/>
      <c r="R125" s="68"/>
      <c r="S125" s="68"/>
      <c r="T125" s="68"/>
      <c r="U125" s="68"/>
      <c r="V125" s="68"/>
      <c r="W125" s="68"/>
      <c r="X125" s="68"/>
      <c r="Y125" s="68"/>
      <c r="Z125" s="68"/>
      <c r="AA125" s="68"/>
      <c r="AB125" s="68"/>
      <c r="AC125" s="68"/>
      <c r="AD125" s="68"/>
      <c r="AE125" s="68"/>
      <c r="AF125" s="68"/>
      <c r="AG125" s="68"/>
      <c r="AH125" s="68"/>
      <c r="AI125" s="68"/>
      <c r="AJ125" s="69"/>
    </row>
    <row r="126" spans="1:36">
      <c r="B126" t="s">
        <v>87</v>
      </c>
      <c r="E126" s="78">
        <f ca="1">SUM(F126:AJ126)</f>
        <v>38379.332708962516</v>
      </c>
      <c r="F126" s="96">
        <v>0</v>
      </c>
      <c r="G126" s="96">
        <f ca="1">(-G88)+G116+(-Taxes!G45)+IF(G61-1=0,$C$16-$C$101-$C$17,0)</f>
        <v>-1723.2636457600065</v>
      </c>
      <c r="H126" s="96">
        <f ca="1">(-H88)+H116+(-Taxes!H45)+IF(H61-1=0,$C$16-$C$101-$C$17,0)</f>
        <v>1272.3260340070087</v>
      </c>
      <c r="I126" s="96">
        <f ca="1">(-I88)+I116+(-Taxes!I45)+IF(I61-1=0,$C$16-$C$101-$C$17,0)</f>
        <v>2013.918899169244</v>
      </c>
      <c r="J126" s="96">
        <f ca="1">(-J88)+J116+(-Taxes!J45)+IF(J61-1=0,$C$16-$C$101-$C$17,0)</f>
        <v>2470.2055145420745</v>
      </c>
      <c r="K126" s="96">
        <f ca="1">(-K88)+K116+(-Taxes!K45)+IF(K61-1=0,$C$16-$C$101-$C$17,0)</f>
        <v>2498.4193052508631</v>
      </c>
      <c r="L126" s="96">
        <f ca="1">(-L88)+L116+(-Taxes!L45)+IF(L61-1=0,$C$16-$C$101-$C$17,0)</f>
        <v>2849.0515269821849</v>
      </c>
      <c r="M126" s="96">
        <f ca="1">(-M88)+M116+(-Taxes!M45)+IF(M61-1=0,$C$16-$C$101-$C$17,0)</f>
        <v>3200.6695275650909</v>
      </c>
      <c r="N126" s="96">
        <f ca="1">(-N88)+N116+(-Taxes!N45)+IF(N61-1=0,$C$16-$C$101-$C$17,0)</f>
        <v>3231.836634018659</v>
      </c>
      <c r="O126" s="96">
        <f ca="1">(-O88)+O116+(-Taxes!O45)+IF(O61-1=0,$C$16-$C$101-$C$17,0)</f>
        <v>3264.2645621549323</v>
      </c>
      <c r="P126" s="96">
        <f ca="1">(-P88)+P116+(-Taxes!P45)+IF(P61-1=0,$C$16-$C$101-$C$17,0)</f>
        <v>3296.2977095114479</v>
      </c>
      <c r="Q126" s="96">
        <f ca="1">(-Q88)+Q116+(-Taxes!Q45)+IF(Q61-1=0,$C$16-$C$101-$C$17,0)</f>
        <v>757.34746391173007</v>
      </c>
      <c r="R126" s="96">
        <f ca="1">(-R88)+R116+(-Taxes!R45)+IF(R61-1=0,$C$16-$C$101-$C$17,0)</f>
        <v>760.60662090555365</v>
      </c>
      <c r="S126" s="96">
        <f ca="1">(-S88)+S116+(-Taxes!S45)+IF(S61-1=0,$C$16-$C$101-$C$17,0)</f>
        <v>763.90435252484087</v>
      </c>
      <c r="T126" s="96">
        <f ca="1">(-T88)+T116+(-Taxes!T45)+IF(T61-1=0,$C$16-$C$101-$C$17,0)</f>
        <v>767.2407979455902</v>
      </c>
      <c r="U126" s="96">
        <f ca="1">(-U88)+U116+(-Taxes!U45)+IF(U61-1=0,$C$16-$C$101-$C$17,0)</f>
        <v>770.6160992955738</v>
      </c>
      <c r="V126" s="96">
        <f ca="1">(-V88)+V116+(-Taxes!V45)+IF(V61-1=0,$C$16-$C$101-$C$17,0)</f>
        <v>780.74495334906078</v>
      </c>
      <c r="W126" s="96">
        <f ca="1">(-W88)+W116+(-Taxes!W45)+IF(W61-1=0,$C$16-$C$101-$C$17,0)</f>
        <v>790.91295648102709</v>
      </c>
      <c r="X126" s="96">
        <f ca="1">(-X88)+X116+(-Taxes!X45)+IF(X61-1=0,$C$16-$C$101-$C$17,0)</f>
        <v>794.40570804761956</v>
      </c>
      <c r="Y126" s="96">
        <f ca="1">(-Y88)+Y116+(-Taxes!Y45)+IF(Y61-1=0,$C$16-$C$101-$C$17,0)</f>
        <v>797.93791376690115</v>
      </c>
      <c r="Z126" s="96">
        <f ca="1">(-Z88)+Z116+(-Taxes!Z45)+IF(Z61-1=0,$C$16-$C$101-$C$17,0)</f>
        <v>801.50973067388475</v>
      </c>
      <c r="AA126" s="96">
        <f ca="1">(-AA88)+AA116+(-Taxes!AA45)+IF(AA61-1=0,$C$16-$C$101-$C$17,0)</f>
        <v>805.12131881663436</v>
      </c>
      <c r="AB126" s="96">
        <f ca="1">(-AB88)+AB116+(-Taxes!AB45)+IF(AB61-1=0,$C$16-$C$101-$C$17,0)</f>
        <v>808.77284126744621</v>
      </c>
      <c r="AC126" s="96">
        <f ca="1">(-AC88)+AC116+(-Taxes!AC45)+IF(AC61-1=0,$C$16-$C$101-$C$17,0)</f>
        <v>812.46446413430874</v>
      </c>
      <c r="AD126" s="96">
        <f ca="1">(-AD88)+AD116+(-Taxes!AD45)+IF(AD61-1=0,$C$16-$C$101-$C$17,0)</f>
        <v>816.19635657264598</v>
      </c>
      <c r="AE126" s="96">
        <f ca="1">(-AE88)+AE116+(-Taxes!AE45)+IF(AE61-1=0,$C$16-$C$101-$C$17,0)</f>
        <v>819.96869079733801</v>
      </c>
      <c r="AF126" s="96">
        <f ca="1">(-AF88)+AF116+(-Taxes!AF45)+IF(AF61-1=0,$C$16-$C$101-$C$17,0)</f>
        <v>823.78164209502688</v>
      </c>
      <c r="AG126" s="96">
        <f ca="1">(-AG88)+AG116+(-Taxes!AG45)+IF(AG61-1=0,$C$16-$C$101-$C$17,0)</f>
        <v>827.63538883670662</v>
      </c>
      <c r="AH126" s="96">
        <f ca="1">(-AH88)+AH116+(-Taxes!AH45)+IF(AH61-1=0,$C$16-$C$101-$C$17,0)</f>
        <v>831.53011249059534</v>
      </c>
      <c r="AI126" s="96">
        <f ca="1">(-AI88)+AI116+(-Taxes!AI45)+IF(AI61-1=0,$C$16-$C$101-$C$17,0)</f>
        <v>835.4659976352948</v>
      </c>
      <c r="AJ126" s="96">
        <f ca="1">(-AJ88)+AJ116+(-Taxes!AJ45)+IF(AJ61-1=0,$C$16-$C$101-$C$17,0)</f>
        <v>839.44323197323729</v>
      </c>
    </row>
    <row r="127" spans="1:36">
      <c r="B127" t="s">
        <v>88</v>
      </c>
      <c r="E127" s="78">
        <f ca="1">SUM(F127:AJ127)</f>
        <v>271865.64991125488</v>
      </c>
      <c r="F127" s="25">
        <f ca="1">F80</f>
        <v>0</v>
      </c>
      <c r="G127" s="25">
        <f t="shared" ref="G127:AJ127" ca="1" si="58">G80</f>
        <v>10444.334993871813</v>
      </c>
      <c r="H127" s="25">
        <f t="shared" ca="1" si="58"/>
        <v>10339.891643933095</v>
      </c>
      <c r="I127" s="25">
        <f t="shared" ca="1" si="58"/>
        <v>10236.492727493764</v>
      </c>
      <c r="J127" s="25">
        <f t="shared" ca="1" si="58"/>
        <v>10134.127800218825</v>
      </c>
      <c r="K127" s="25">
        <f t="shared" ca="1" si="58"/>
        <v>10032.786522216637</v>
      </c>
      <c r="L127" s="25">
        <f t="shared" ca="1" si="58"/>
        <v>9932.4586569944713</v>
      </c>
      <c r="M127" s="25">
        <f t="shared" ca="1" si="58"/>
        <v>9833.1340704245249</v>
      </c>
      <c r="N127" s="25">
        <f t="shared" ca="1" si="58"/>
        <v>9734.8027297202807</v>
      </c>
      <c r="O127" s="25">
        <f t="shared" ca="1" si="58"/>
        <v>9637.4547024230778</v>
      </c>
      <c r="P127" s="25">
        <f t="shared" ca="1" si="58"/>
        <v>9541.0801553988458</v>
      </c>
      <c r="Q127" s="25">
        <f t="shared" ca="1" si="58"/>
        <v>9445.6693538448581</v>
      </c>
      <c r="R127" s="25">
        <f t="shared" ca="1" si="58"/>
        <v>9351.2126603064098</v>
      </c>
      <c r="S127" s="25">
        <f t="shared" ca="1" si="58"/>
        <v>9257.7005337033443</v>
      </c>
      <c r="T127" s="25">
        <f t="shared" ca="1" si="58"/>
        <v>9165.12352836631</v>
      </c>
      <c r="U127" s="25">
        <f t="shared" ca="1" si="58"/>
        <v>9073.4722930826483</v>
      </c>
      <c r="V127" s="25">
        <f t="shared" ca="1" si="58"/>
        <v>8982.7375701518213</v>
      </c>
      <c r="W127" s="25">
        <f t="shared" ca="1" si="58"/>
        <v>8892.9101944503036</v>
      </c>
      <c r="X127" s="25">
        <f t="shared" ca="1" si="58"/>
        <v>8803.9810925057991</v>
      </c>
      <c r="Y127" s="25">
        <f t="shared" ca="1" si="58"/>
        <v>8715.9412815807427</v>
      </c>
      <c r="Z127" s="25">
        <f t="shared" ca="1" si="58"/>
        <v>8628.7818687649342</v>
      </c>
      <c r="AA127" s="25">
        <f t="shared" ca="1" si="58"/>
        <v>8542.4940500772846</v>
      </c>
      <c r="AB127" s="25">
        <f t="shared" ca="1" si="58"/>
        <v>8457.0691095765123</v>
      </c>
      <c r="AC127" s="25">
        <f t="shared" ca="1" si="58"/>
        <v>8372.4984184807454</v>
      </c>
      <c r="AD127" s="25">
        <f t="shared" ca="1" si="58"/>
        <v>8288.7734342959393</v>
      </c>
      <c r="AE127" s="25">
        <f t="shared" ca="1" si="58"/>
        <v>8205.8856999529798</v>
      </c>
      <c r="AF127" s="25">
        <f t="shared" ca="1" si="58"/>
        <v>8123.8268429534492</v>
      </c>
      <c r="AG127" s="25">
        <f t="shared" ca="1" si="58"/>
        <v>8042.5885745239148</v>
      </c>
      <c r="AH127" s="25">
        <f t="shared" ca="1" si="58"/>
        <v>7962.1626887786761</v>
      </c>
      <c r="AI127" s="25">
        <f t="shared" ca="1" si="58"/>
        <v>7882.5410618908882</v>
      </c>
      <c r="AJ127" s="25">
        <f t="shared" ca="1" si="58"/>
        <v>7803.7156512719785</v>
      </c>
    </row>
    <row r="128" spans="1:36" ht="17" thickBot="1"/>
    <row r="129" spans="2:7" ht="17" thickBot="1">
      <c r="B129" s="67" t="s">
        <v>89</v>
      </c>
      <c r="C129" s="93">
        <f ca="1">NPV(C57,G126:OFFSET(G126,0,C8))/NPV(C57,G127:OFFSET(G127,0,C8))</f>
        <v>0.15409062505873922</v>
      </c>
    </row>
    <row r="130" spans="2:7" ht="17" thickBot="1">
      <c r="B130" s="67" t="s">
        <v>45</v>
      </c>
      <c r="C130" s="148">
        <f ca="1">C95</f>
        <v>8.5469194729844489E-2</v>
      </c>
    </row>
    <row r="131" spans="2:7" ht="17" thickBot="1">
      <c r="B131" s="67" t="s">
        <v>64</v>
      </c>
      <c r="C131" s="148">
        <f ca="1">C105</f>
        <v>9.8314780978997041E-2</v>
      </c>
    </row>
    <row r="132" spans="2:7" ht="17" thickBot="1">
      <c r="B132" s="67" t="s">
        <v>85</v>
      </c>
      <c r="C132" s="148">
        <f ca="1">Taxes!C52</f>
        <v>0.28434713587252491</v>
      </c>
    </row>
    <row r="133" spans="2:7">
      <c r="E133" s="309" t="s">
        <v>2290</v>
      </c>
      <c r="G133" s="25"/>
    </row>
  </sheetData>
  <sheetProtection algorithmName="SHA-512" hashValue="0tLRiirIsC7CqJIV8z2V0mKdYg3STANAisMWiaG5R6xsGGrjfqzpGzrFel1nUcdg6swevLneX4h336+hahHq+A==" saltValue="1HpLtNFYo8lWGxl3rtTKfQ==" spinCount="100000" sheet="1" objects="1" scenarios="1"/>
  <mergeCells count="1">
    <mergeCell ref="F35:G35"/>
  </mergeCells>
  <conditionalFormatting sqref="F63:AJ66">
    <cfRule type="cellIs" dxfId="5" priority="5" operator="lessThan">
      <formula>0.5</formula>
    </cfRule>
    <cfRule type="cellIs" dxfId="4" priority="6" operator="greaterThan">
      <formula>0.5</formula>
    </cfRule>
  </conditionalFormatting>
  <conditionalFormatting sqref="C5">
    <cfRule type="containsErrors" dxfId="3" priority="8">
      <formula>ISERROR(C5)</formula>
    </cfRule>
  </conditionalFormatting>
  <pageMargins left="0.7" right="0.7" top="0.75" bottom="0.75" header="0.3" footer="0.3"/>
  <pageSetup orientation="portrait" horizontalDpi="0" verticalDpi="0" r:id="rId1"/>
  <legacyDrawing r:id="rId2"/>
  <extLst>
    <ext xmlns:x14="http://schemas.microsoft.com/office/spreadsheetml/2009/9/main" uri="{CCE6A557-97BC-4b89-ADB6-D9C93CAAB3DF}">
      <x14:dataValidations xmlns:xm="http://schemas.microsoft.com/office/excel/2006/main" count="3">
        <x14:dataValidation type="list" allowBlank="1" showInputMessage="1" showErrorMessage="1" xr:uid="{681DA24A-F08F-B640-941C-1FDF12014F5A}">
          <x14:formula1>
            <xm:f>OFFSET(Lists!$J$2,MATCH(C3,Lists!$J:$J,0)-2,-1,COUNTIF(Lists!$J:$J,C3),1)</xm:f>
          </x14:formula1>
          <xm:sqref>C4</xm:sqref>
        </x14:dataValidation>
        <x14:dataValidation type="list" allowBlank="1" showInputMessage="1" showErrorMessage="1" xr:uid="{99DCECF0-A2C2-FF45-8522-3909C4282FC5}">
          <x14:formula1>
            <xm:f>Lists!$P$3:$P$4</xm:f>
          </x14:formula1>
          <xm:sqref>G41</xm:sqref>
        </x14:dataValidation>
        <x14:dataValidation type="list" allowBlank="1" showInputMessage="1" showErrorMessage="1" promptTitle="Select state first, then county " xr:uid="{A20B5434-BD8C-D84C-8806-8E8857930EFD}">
          <x14:formula1>
            <xm:f>OFFSET(Lists!$A$2,1,0,COUNTA(Lists!A:A)-1,1)</xm:f>
          </x14:formula1>
          <xm:sqref>C3</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F6B48C-491B-6142-B577-7D364E244E92}">
  <dimension ref="A1:AJ64"/>
  <sheetViews>
    <sheetView showGridLines="0" topLeftCell="A21" zoomScaleNormal="70" workbookViewId="0">
      <selection activeCell="E71" sqref="E71"/>
    </sheetView>
  </sheetViews>
  <sheetFormatPr baseColWidth="10" defaultColWidth="10.5" defaultRowHeight="16"/>
  <cols>
    <col min="1" max="1" width="2.5" customWidth="1"/>
    <col min="2" max="2" width="29.6640625" customWidth="1"/>
    <col min="3" max="3" width="12.5" bestFit="1" customWidth="1"/>
    <col min="4" max="4" width="11.5" bestFit="1" customWidth="1"/>
    <col min="5" max="5" width="11.1640625" bestFit="1" customWidth="1"/>
    <col min="6" max="6" width="12.5" bestFit="1" customWidth="1"/>
  </cols>
  <sheetData>
    <row r="1" spans="1:19" ht="17" thickBot="1"/>
    <row r="2" spans="1:19" ht="17" thickBot="1">
      <c r="A2" t="s">
        <v>2167</v>
      </c>
      <c r="B2" s="316" t="s">
        <v>28</v>
      </c>
      <c r="C2" s="317"/>
    </row>
    <row r="3" spans="1:19" ht="17" thickBot="1">
      <c r="B3" s="318" t="s">
        <v>12</v>
      </c>
      <c r="C3" s="319"/>
    </row>
    <row r="4" spans="1:19">
      <c r="B4" s="226" t="s">
        <v>2263</v>
      </c>
      <c r="C4" s="304">
        <f>'Operating Model'!C43</f>
        <v>0.21</v>
      </c>
    </row>
    <row r="5" spans="1:19">
      <c r="B5" s="227" t="s">
        <v>2264</v>
      </c>
      <c r="C5" s="305">
        <f ca="1">'Operating Model'!C44</f>
        <v>0.3</v>
      </c>
    </row>
    <row r="6" spans="1:19">
      <c r="B6" s="227" t="s">
        <v>2271</v>
      </c>
      <c r="C6" s="305">
        <f>'Operating Model'!C45</f>
        <v>0</v>
      </c>
    </row>
    <row r="7" spans="1:19">
      <c r="B7" s="227" t="s">
        <v>14</v>
      </c>
      <c r="C7" s="305">
        <f>'Operating Model'!C46</f>
        <v>0.95</v>
      </c>
    </row>
    <row r="8" spans="1:19">
      <c r="B8" s="227" t="s">
        <v>16</v>
      </c>
      <c r="C8" s="305">
        <f>'Operating Model'!C47</f>
        <v>0.05</v>
      </c>
    </row>
    <row r="9" spans="1:19">
      <c r="B9" s="227" t="s">
        <v>2172</v>
      </c>
      <c r="C9" s="306">
        <f ca="1">'Operating Model'!C48</f>
        <v>0</v>
      </c>
    </row>
    <row r="10" spans="1:19">
      <c r="B10" s="227" t="s">
        <v>2266</v>
      </c>
      <c r="C10" s="305">
        <f>'Operating Model'!C49</f>
        <v>0</v>
      </c>
    </row>
    <row r="11" spans="1:19">
      <c r="B11" s="60" t="s">
        <v>26</v>
      </c>
      <c r="C11" s="307">
        <f ca="1">'Operating Model'!C32</f>
        <v>10444.334993871813</v>
      </c>
    </row>
    <row r="12" spans="1:19" ht="17" thickBot="1">
      <c r="B12" s="61" t="s">
        <v>23</v>
      </c>
      <c r="C12" s="308">
        <f ca="1">'Operating Model'!C16</f>
        <v>27984.499999999996</v>
      </c>
    </row>
    <row r="13" spans="1:19">
      <c r="D13" s="309" t="s">
        <v>2290</v>
      </c>
    </row>
    <row r="14" spans="1:19" ht="17" thickBot="1"/>
    <row r="15" spans="1:19" ht="17" thickBot="1">
      <c r="A15" t="s">
        <v>2167</v>
      </c>
      <c r="B15" s="49" t="s">
        <v>68</v>
      </c>
      <c r="C15" s="50">
        <v>0</v>
      </c>
      <c r="D15" s="50">
        <v>1</v>
      </c>
      <c r="E15" s="50">
        <v>2</v>
      </c>
      <c r="F15" s="50">
        <v>3</v>
      </c>
      <c r="G15" s="50">
        <v>4</v>
      </c>
      <c r="H15" s="50">
        <v>5</v>
      </c>
      <c r="I15" s="50">
        <v>6</v>
      </c>
      <c r="J15" s="50">
        <v>7</v>
      </c>
      <c r="K15" s="50">
        <v>8</v>
      </c>
      <c r="L15" s="50">
        <v>9</v>
      </c>
      <c r="M15" s="50">
        <v>10</v>
      </c>
      <c r="N15" s="50">
        <v>11</v>
      </c>
      <c r="O15" s="50">
        <v>12</v>
      </c>
      <c r="P15" s="50">
        <v>13</v>
      </c>
      <c r="Q15" s="50">
        <v>14</v>
      </c>
      <c r="R15" s="50">
        <v>15</v>
      </c>
      <c r="S15" s="51">
        <v>16</v>
      </c>
    </row>
    <row r="16" spans="1:19">
      <c r="B16" s="52" t="s">
        <v>69</v>
      </c>
    </row>
    <row r="17" spans="2:36">
      <c r="B17" s="45" t="s">
        <v>70</v>
      </c>
      <c r="D17">
        <v>0</v>
      </c>
      <c r="E17">
        <f>D18</f>
        <v>0.5</v>
      </c>
      <c r="F17">
        <f t="shared" ref="F17:H17" si="0">E18</f>
        <v>1.5</v>
      </c>
      <c r="G17">
        <f t="shared" si="0"/>
        <v>2.5</v>
      </c>
      <c r="H17">
        <f t="shared" si="0"/>
        <v>3.5</v>
      </c>
      <c r="I17">
        <f>H18</f>
        <v>4.5</v>
      </c>
    </row>
    <row r="18" spans="2:36">
      <c r="B18" s="45" t="s">
        <v>71</v>
      </c>
      <c r="D18">
        <v>0.5</v>
      </c>
      <c r="E18">
        <f>E17+1</f>
        <v>1.5</v>
      </c>
      <c r="F18">
        <f t="shared" ref="F18:H18" si="1">F17+1</f>
        <v>2.5</v>
      </c>
      <c r="G18">
        <f t="shared" si="1"/>
        <v>3.5</v>
      </c>
      <c r="H18">
        <f t="shared" si="1"/>
        <v>4.5</v>
      </c>
      <c r="I18">
        <v>5</v>
      </c>
    </row>
    <row r="19" spans="2:36">
      <c r="B19" s="46" t="s">
        <v>72</v>
      </c>
      <c r="D19" s="44">
        <f>VDB(100%,0,$H$15,D17,D18)</f>
        <v>0.2</v>
      </c>
      <c r="E19" s="44">
        <f t="shared" ref="E19:I19" si="2">VDB(100%,0,$H$15,E17,E18)</f>
        <v>0.32000000000000006</v>
      </c>
      <c r="F19" s="44">
        <f t="shared" si="2"/>
        <v>0.192</v>
      </c>
      <c r="G19" s="44">
        <f t="shared" si="2"/>
        <v>0.1152</v>
      </c>
      <c r="H19" s="44">
        <f t="shared" si="2"/>
        <v>0.11519999999999998</v>
      </c>
      <c r="I19" s="44">
        <f t="shared" si="2"/>
        <v>5.7599999999999991E-2</v>
      </c>
    </row>
    <row r="20" spans="2:36">
      <c r="B20" s="47" t="s">
        <v>73</v>
      </c>
      <c r="D20" s="34">
        <f ca="1">-$C$12*$C$7*D19</f>
        <v>-5317.0549999999994</v>
      </c>
      <c r="E20" s="34">
        <f t="shared" ref="E20:I20" ca="1" si="3">-$C$12*$C$7*E19</f>
        <v>-8507.2880000000005</v>
      </c>
      <c r="F20" s="34">
        <f t="shared" ca="1" si="3"/>
        <v>-5104.3727999999992</v>
      </c>
      <c r="G20" s="34">
        <f t="shared" ca="1" si="3"/>
        <v>-3062.6236799999992</v>
      </c>
      <c r="H20" s="34">
        <f t="shared" ca="1" si="3"/>
        <v>-3062.6236799999988</v>
      </c>
      <c r="I20" s="34">
        <f t="shared" ca="1" si="3"/>
        <v>-1531.3118399999994</v>
      </c>
    </row>
    <row r="22" spans="2:36">
      <c r="B22" s="52" t="s">
        <v>74</v>
      </c>
    </row>
    <row r="23" spans="2:36">
      <c r="B23" s="45" t="s">
        <v>70</v>
      </c>
      <c r="D23">
        <v>0</v>
      </c>
      <c r="E23">
        <f>D24</f>
        <v>0.5</v>
      </c>
      <c r="F23">
        <f t="shared" ref="F23:S23" si="4">E24</f>
        <v>1.5</v>
      </c>
      <c r="G23">
        <f t="shared" si="4"/>
        <v>2.5</v>
      </c>
      <c r="H23">
        <f t="shared" si="4"/>
        <v>3.5</v>
      </c>
      <c r="I23">
        <f t="shared" si="4"/>
        <v>4.5</v>
      </c>
      <c r="J23">
        <f t="shared" si="4"/>
        <v>5.5</v>
      </c>
      <c r="K23">
        <f t="shared" si="4"/>
        <v>6.5</v>
      </c>
      <c r="L23">
        <f t="shared" si="4"/>
        <v>7.5</v>
      </c>
      <c r="M23">
        <f t="shared" si="4"/>
        <v>8.5</v>
      </c>
      <c r="N23">
        <f t="shared" si="4"/>
        <v>9.5</v>
      </c>
      <c r="O23">
        <f t="shared" si="4"/>
        <v>10.5</v>
      </c>
      <c r="P23">
        <f t="shared" si="4"/>
        <v>11.5</v>
      </c>
      <c r="Q23">
        <f t="shared" si="4"/>
        <v>12.5</v>
      </c>
      <c r="R23">
        <f t="shared" si="4"/>
        <v>13.5</v>
      </c>
      <c r="S23">
        <f t="shared" si="4"/>
        <v>14.5</v>
      </c>
    </row>
    <row r="24" spans="2:36">
      <c r="B24" s="45" t="s">
        <v>71</v>
      </c>
      <c r="D24">
        <v>0.5</v>
      </c>
      <c r="E24">
        <f>E23+1</f>
        <v>1.5</v>
      </c>
      <c r="F24">
        <f t="shared" ref="F24:R24" si="5">F23+1</f>
        <v>2.5</v>
      </c>
      <c r="G24">
        <f t="shared" si="5"/>
        <v>3.5</v>
      </c>
      <c r="H24">
        <f t="shared" si="5"/>
        <v>4.5</v>
      </c>
      <c r="I24">
        <f t="shared" si="5"/>
        <v>5.5</v>
      </c>
      <c r="J24">
        <f t="shared" si="5"/>
        <v>6.5</v>
      </c>
      <c r="K24">
        <f t="shared" si="5"/>
        <v>7.5</v>
      </c>
      <c r="L24">
        <f t="shared" si="5"/>
        <v>8.5</v>
      </c>
      <c r="M24">
        <f t="shared" si="5"/>
        <v>9.5</v>
      </c>
      <c r="N24">
        <f t="shared" si="5"/>
        <v>10.5</v>
      </c>
      <c r="O24">
        <f t="shared" si="5"/>
        <v>11.5</v>
      </c>
      <c r="P24">
        <f t="shared" si="5"/>
        <v>12.5</v>
      </c>
      <c r="Q24">
        <f t="shared" si="5"/>
        <v>13.5</v>
      </c>
      <c r="R24">
        <f t="shared" si="5"/>
        <v>14.5</v>
      </c>
      <c r="S24">
        <f>15</f>
        <v>15</v>
      </c>
    </row>
    <row r="25" spans="2:36">
      <c r="B25" s="46" t="s">
        <v>72</v>
      </c>
      <c r="D25" s="44">
        <f>VDB(100%,0,$R$15,D23,D24)</f>
        <v>6.6666666666666666E-2</v>
      </c>
      <c r="E25" s="44">
        <f t="shared" ref="E25:S25" si="6">VDB(100%,0,$R$15,E23,E24)</f>
        <v>0.12444444444444444</v>
      </c>
      <c r="F25" s="44">
        <f t="shared" si="6"/>
        <v>0.10785185185185185</v>
      </c>
      <c r="G25" s="44">
        <f t="shared" si="6"/>
        <v>9.3471604938271599E-2</v>
      </c>
      <c r="H25" s="44">
        <f t="shared" si="6"/>
        <v>8.1008724279835395E-2</v>
      </c>
      <c r="I25" s="44">
        <f t="shared" si="6"/>
        <v>7.0207561042524E-2</v>
      </c>
      <c r="J25" s="44">
        <f t="shared" si="6"/>
        <v>6.0846552903520805E-2</v>
      </c>
      <c r="K25" s="44">
        <f t="shared" si="6"/>
        <v>5.2733679183051364E-2</v>
      </c>
      <c r="L25" s="44">
        <f t="shared" si="6"/>
        <v>4.5702521958644514E-2</v>
      </c>
      <c r="M25" s="44">
        <f t="shared" si="6"/>
        <v>4.5702521958644514E-2</v>
      </c>
      <c r="N25" s="44">
        <f t="shared" si="6"/>
        <v>4.5702521958644514E-2</v>
      </c>
      <c r="O25" s="44">
        <f t="shared" si="6"/>
        <v>4.5702521958644514E-2</v>
      </c>
      <c r="P25" s="44">
        <f t="shared" si="6"/>
        <v>4.5702521958644514E-2</v>
      </c>
      <c r="Q25" s="44">
        <f t="shared" si="6"/>
        <v>4.5702521958644514E-2</v>
      </c>
      <c r="R25" s="44">
        <f t="shared" si="6"/>
        <v>4.5702521958644514E-2</v>
      </c>
      <c r="S25" s="44">
        <f t="shared" si="6"/>
        <v>2.2851260979322257E-2</v>
      </c>
    </row>
    <row r="26" spans="2:36">
      <c r="B26" s="48" t="s">
        <v>73</v>
      </c>
      <c r="D26" s="34">
        <f ca="1">-$C$12*$C$8*D25</f>
        <v>-93.281666666666666</v>
      </c>
      <c r="E26" s="34">
        <f t="shared" ref="E26:S26" ca="1" si="7">-$C$12*$C$8*E25</f>
        <v>-174.12577777777776</v>
      </c>
      <c r="F26" s="34">
        <f t="shared" ca="1" si="7"/>
        <v>-150.90900740740739</v>
      </c>
      <c r="G26" s="34">
        <f t="shared" ca="1" si="7"/>
        <v>-130.78780641975308</v>
      </c>
      <c r="H26" s="34">
        <f t="shared" ca="1" si="7"/>
        <v>-113.34943223045268</v>
      </c>
      <c r="I26" s="34">
        <f t="shared" ca="1" si="7"/>
        <v>-98.236174599725643</v>
      </c>
      <c r="J26" s="34">
        <f t="shared" ca="1" si="7"/>
        <v>-85.138017986428892</v>
      </c>
      <c r="K26" s="34">
        <f t="shared" ca="1" si="7"/>
        <v>-73.786282254905046</v>
      </c>
      <c r="L26" s="34">
        <f t="shared" ca="1" si="7"/>
        <v>-63.948111287584368</v>
      </c>
      <c r="M26" s="34">
        <f t="shared" ca="1" si="7"/>
        <v>-63.948111287584368</v>
      </c>
      <c r="N26" s="34">
        <f t="shared" ca="1" si="7"/>
        <v>-63.948111287584368</v>
      </c>
      <c r="O26" s="34">
        <f t="shared" ca="1" si="7"/>
        <v>-63.948111287584368</v>
      </c>
      <c r="P26" s="34">
        <f t="shared" ca="1" si="7"/>
        <v>-63.948111287584368</v>
      </c>
      <c r="Q26" s="34">
        <f t="shared" ca="1" si="7"/>
        <v>-63.948111287584368</v>
      </c>
      <c r="R26" s="34">
        <f t="shared" ca="1" si="7"/>
        <v>-63.948111287584368</v>
      </c>
      <c r="S26" s="34">
        <f t="shared" ca="1" si="7"/>
        <v>-31.974055643792184</v>
      </c>
    </row>
    <row r="27" spans="2:36" ht="17" thickBot="1">
      <c r="B27" s="48"/>
      <c r="D27" s="56"/>
      <c r="E27" s="56"/>
      <c r="F27" s="56"/>
      <c r="G27" s="56"/>
      <c r="H27" s="56"/>
      <c r="I27" s="56"/>
      <c r="J27" s="56"/>
      <c r="K27" s="56"/>
      <c r="L27" s="56"/>
      <c r="M27" s="56"/>
      <c r="N27" s="56"/>
      <c r="O27" s="56"/>
      <c r="P27" s="56"/>
      <c r="Q27" s="56"/>
      <c r="R27" s="56"/>
      <c r="S27" s="56"/>
    </row>
    <row r="28" spans="2:36" ht="17" thickBot="1">
      <c r="B28" s="29" t="s">
        <v>29</v>
      </c>
      <c r="C28" s="30"/>
      <c r="D28" s="30"/>
      <c r="E28" s="30"/>
      <c r="F28" s="30"/>
      <c r="G28" s="30"/>
      <c r="H28" s="30"/>
      <c r="I28" s="30"/>
      <c r="J28" s="30"/>
      <c r="K28" s="30"/>
      <c r="L28" s="30"/>
      <c r="M28" s="30"/>
      <c r="N28" s="30"/>
      <c r="O28" s="30"/>
      <c r="P28" s="30"/>
      <c r="Q28" s="30"/>
      <c r="R28" s="30"/>
      <c r="S28" s="30"/>
      <c r="T28" s="30"/>
      <c r="U28" s="30"/>
      <c r="V28" s="30"/>
      <c r="W28" s="30"/>
      <c r="X28" s="30"/>
      <c r="Y28" s="30"/>
      <c r="Z28" s="30"/>
      <c r="AA28" s="30"/>
      <c r="AB28" s="30"/>
      <c r="AC28" s="30"/>
      <c r="AD28" s="30"/>
      <c r="AE28" s="30"/>
      <c r="AF28" s="30"/>
      <c r="AG28" s="31"/>
    </row>
    <row r="29" spans="2:36">
      <c r="B29" s="48" t="str">
        <f>'Operating Model'!B60</f>
        <v>Year</v>
      </c>
      <c r="F29" s="80">
        <f>'Operating Model'!F60</f>
        <v>2018</v>
      </c>
      <c r="G29" s="80">
        <f>'Operating Model'!G60</f>
        <v>2019</v>
      </c>
      <c r="H29" s="80">
        <f>'Operating Model'!H60</f>
        <v>2020</v>
      </c>
      <c r="I29" s="80">
        <f>'Operating Model'!I60</f>
        <v>2021</v>
      </c>
      <c r="J29" s="80">
        <f>'Operating Model'!J60</f>
        <v>2022</v>
      </c>
      <c r="K29" s="80">
        <f>'Operating Model'!K60</f>
        <v>2023</v>
      </c>
      <c r="L29" s="80">
        <f>'Operating Model'!L60</f>
        <v>2024</v>
      </c>
      <c r="M29" s="80">
        <f>'Operating Model'!M60</f>
        <v>2025</v>
      </c>
      <c r="N29" s="80">
        <f>'Operating Model'!N60</f>
        <v>2026</v>
      </c>
      <c r="O29" s="80">
        <f>'Operating Model'!O60</f>
        <v>2027</v>
      </c>
      <c r="P29" s="80">
        <f>'Operating Model'!P60</f>
        <v>2028</v>
      </c>
      <c r="Q29" s="80">
        <f>'Operating Model'!Q60</f>
        <v>2029</v>
      </c>
      <c r="R29" s="80">
        <f>'Operating Model'!R60</f>
        <v>2030</v>
      </c>
      <c r="S29" s="80">
        <f>'Operating Model'!S60</f>
        <v>2031</v>
      </c>
      <c r="T29" s="80">
        <f>'Operating Model'!T60</f>
        <v>2032</v>
      </c>
      <c r="U29" s="80">
        <f>'Operating Model'!U60</f>
        <v>2033</v>
      </c>
      <c r="V29" s="80">
        <f>'Operating Model'!V60</f>
        <v>2034</v>
      </c>
      <c r="W29" s="80">
        <f>'Operating Model'!W60</f>
        <v>2035</v>
      </c>
      <c r="X29" s="80">
        <f>'Operating Model'!X60</f>
        <v>2036</v>
      </c>
      <c r="Y29" s="80">
        <f>'Operating Model'!Y60</f>
        <v>2037</v>
      </c>
      <c r="Z29" s="80">
        <f>'Operating Model'!Z60</f>
        <v>2038</v>
      </c>
      <c r="AA29" s="80">
        <f>'Operating Model'!AA60</f>
        <v>2039</v>
      </c>
      <c r="AB29" s="80">
        <f>'Operating Model'!AB60</f>
        <v>2040</v>
      </c>
      <c r="AC29" s="80">
        <f>'Operating Model'!AC60</f>
        <v>2041</v>
      </c>
      <c r="AD29" s="80">
        <f>'Operating Model'!AD60</f>
        <v>2042</v>
      </c>
      <c r="AE29" s="80">
        <f>'Operating Model'!AE60</f>
        <v>2043</v>
      </c>
      <c r="AF29" s="80">
        <f>'Operating Model'!AF60</f>
        <v>2044</v>
      </c>
      <c r="AG29" s="80">
        <f>'Operating Model'!AG60</f>
        <v>2045</v>
      </c>
      <c r="AH29" s="80">
        <f>'Operating Model'!AH60</f>
        <v>2046</v>
      </c>
      <c r="AI29" s="80">
        <f>'Operating Model'!AI60</f>
        <v>2047</v>
      </c>
      <c r="AJ29" s="80">
        <f>'Operating Model'!AJ60</f>
        <v>2048</v>
      </c>
    </row>
    <row r="30" spans="2:36" ht="17" thickBot="1">
      <c r="B30" s="48" t="str">
        <f>'Operating Model'!B61</f>
        <v>Year Count</v>
      </c>
      <c r="F30" s="80">
        <f>'Operating Model'!F61</f>
        <v>0</v>
      </c>
      <c r="G30" s="80">
        <f>'Operating Model'!G61</f>
        <v>1</v>
      </c>
      <c r="H30" s="80">
        <f>'Operating Model'!H61</f>
        <v>2</v>
      </c>
      <c r="I30" s="80">
        <f>'Operating Model'!I61</f>
        <v>3</v>
      </c>
      <c r="J30" s="80">
        <f>'Operating Model'!J61</f>
        <v>4</v>
      </c>
      <c r="K30" s="80">
        <f>'Operating Model'!K61</f>
        <v>5</v>
      </c>
      <c r="L30" s="80">
        <f>'Operating Model'!L61</f>
        <v>6</v>
      </c>
      <c r="M30" s="80">
        <f>'Operating Model'!M61</f>
        <v>7</v>
      </c>
      <c r="N30" s="80">
        <f>'Operating Model'!N61</f>
        <v>8</v>
      </c>
      <c r="O30" s="80">
        <f>'Operating Model'!O61</f>
        <v>9</v>
      </c>
      <c r="P30" s="80">
        <f>'Operating Model'!P61</f>
        <v>10</v>
      </c>
      <c r="Q30" s="80">
        <f>'Operating Model'!Q61</f>
        <v>11</v>
      </c>
      <c r="R30" s="80">
        <f>'Operating Model'!R61</f>
        <v>12</v>
      </c>
      <c r="S30" s="80">
        <f>'Operating Model'!S61</f>
        <v>13</v>
      </c>
      <c r="T30" s="80">
        <f>'Operating Model'!T61</f>
        <v>14</v>
      </c>
      <c r="U30" s="80">
        <f>'Operating Model'!U61</f>
        <v>15</v>
      </c>
      <c r="V30" s="80">
        <f>'Operating Model'!V61</f>
        <v>16</v>
      </c>
      <c r="W30" s="80">
        <f>'Operating Model'!W61</f>
        <v>17</v>
      </c>
      <c r="X30" s="80">
        <f>'Operating Model'!X61</f>
        <v>18</v>
      </c>
      <c r="Y30" s="80">
        <f>'Operating Model'!Y61</f>
        <v>19</v>
      </c>
      <c r="Z30" s="80">
        <f>'Operating Model'!Z61</f>
        <v>20</v>
      </c>
      <c r="AA30" s="80">
        <f>'Operating Model'!AA61</f>
        <v>21</v>
      </c>
      <c r="AB30" s="80">
        <f>'Operating Model'!AB61</f>
        <v>22</v>
      </c>
      <c r="AC30" s="80">
        <f>'Operating Model'!AC61</f>
        <v>23</v>
      </c>
      <c r="AD30" s="80">
        <f>'Operating Model'!AD61</f>
        <v>24</v>
      </c>
      <c r="AE30" s="80">
        <f>'Operating Model'!AE61</f>
        <v>25</v>
      </c>
      <c r="AF30" s="80">
        <f>'Operating Model'!AF61</f>
        <v>26</v>
      </c>
      <c r="AG30" s="80">
        <f>'Operating Model'!AG61</f>
        <v>27</v>
      </c>
      <c r="AH30" s="80">
        <f>'Operating Model'!AH61</f>
        <v>28</v>
      </c>
      <c r="AI30" s="80">
        <f>'Operating Model'!AI61</f>
        <v>29</v>
      </c>
      <c r="AJ30" s="80">
        <f>'Operating Model'!AJ61</f>
        <v>30</v>
      </c>
    </row>
    <row r="31" spans="2:36" ht="17" thickBot="1">
      <c r="B31" s="29" t="s">
        <v>33</v>
      </c>
      <c r="C31" s="32"/>
      <c r="D31" s="32"/>
      <c r="E31" s="32"/>
      <c r="F31" s="32"/>
      <c r="G31" s="32"/>
      <c r="H31" s="32"/>
      <c r="I31" s="32"/>
      <c r="J31" s="32"/>
      <c r="K31" s="32"/>
      <c r="L31" s="32"/>
      <c r="M31" s="32"/>
      <c r="N31" s="32"/>
      <c r="O31" s="32"/>
      <c r="P31" s="32"/>
      <c r="Q31" s="32"/>
      <c r="R31" s="32"/>
      <c r="S31" s="32"/>
      <c r="T31" s="32"/>
      <c r="U31" s="32"/>
      <c r="V31" s="32"/>
      <c r="W31" s="32"/>
      <c r="X31" s="32"/>
      <c r="Y31" s="32"/>
      <c r="Z31" s="32"/>
      <c r="AA31" s="32"/>
      <c r="AB31" s="32"/>
      <c r="AC31" s="32"/>
      <c r="AD31" s="32"/>
      <c r="AE31" s="32"/>
      <c r="AF31" s="32"/>
      <c r="AG31" s="32"/>
      <c r="AH31" s="32"/>
      <c r="AI31" s="32"/>
      <c r="AJ31" s="33"/>
    </row>
    <row r="32" spans="2:36">
      <c r="B32" s="48" t="str">
        <f>'Operating Model'!B63</f>
        <v>Project Operating</v>
      </c>
      <c r="F32">
        <f ca="1">'Operating Model'!F63</f>
        <v>0</v>
      </c>
      <c r="G32">
        <f ca="1">'Operating Model'!G63</f>
        <v>1</v>
      </c>
      <c r="H32">
        <f ca="1">'Operating Model'!H63</f>
        <v>1</v>
      </c>
      <c r="I32">
        <f ca="1">'Operating Model'!I63</f>
        <v>1</v>
      </c>
      <c r="J32">
        <f ca="1">'Operating Model'!J63</f>
        <v>1</v>
      </c>
      <c r="K32">
        <f ca="1">'Operating Model'!K63</f>
        <v>1</v>
      </c>
      <c r="L32">
        <f ca="1">'Operating Model'!L63</f>
        <v>1</v>
      </c>
      <c r="M32">
        <f ca="1">'Operating Model'!M63</f>
        <v>1</v>
      </c>
      <c r="N32">
        <f ca="1">'Operating Model'!N63</f>
        <v>1</v>
      </c>
      <c r="O32">
        <f ca="1">'Operating Model'!O63</f>
        <v>1</v>
      </c>
      <c r="P32">
        <f ca="1">'Operating Model'!P63</f>
        <v>1</v>
      </c>
      <c r="Q32">
        <f ca="1">'Operating Model'!Q63</f>
        <v>1</v>
      </c>
      <c r="R32">
        <f ca="1">'Operating Model'!R63</f>
        <v>1</v>
      </c>
      <c r="S32">
        <f ca="1">'Operating Model'!S63</f>
        <v>1</v>
      </c>
      <c r="T32">
        <f ca="1">'Operating Model'!T63</f>
        <v>1</v>
      </c>
      <c r="U32">
        <f ca="1">'Operating Model'!U63</f>
        <v>1</v>
      </c>
      <c r="V32">
        <f ca="1">'Operating Model'!V63</f>
        <v>1</v>
      </c>
      <c r="W32">
        <f ca="1">'Operating Model'!W63</f>
        <v>1</v>
      </c>
      <c r="X32">
        <f ca="1">'Operating Model'!X63</f>
        <v>1</v>
      </c>
      <c r="Y32">
        <f ca="1">'Operating Model'!Y63</f>
        <v>1</v>
      </c>
      <c r="Z32">
        <f ca="1">'Operating Model'!Z63</f>
        <v>1</v>
      </c>
      <c r="AA32">
        <f ca="1">'Operating Model'!AA63</f>
        <v>1</v>
      </c>
      <c r="AB32">
        <f ca="1">'Operating Model'!AB63</f>
        <v>1</v>
      </c>
      <c r="AC32">
        <f ca="1">'Operating Model'!AC63</f>
        <v>1</v>
      </c>
      <c r="AD32">
        <f ca="1">'Operating Model'!AD63</f>
        <v>1</v>
      </c>
      <c r="AE32">
        <f ca="1">'Operating Model'!AE63</f>
        <v>1</v>
      </c>
      <c r="AF32">
        <f ca="1">'Operating Model'!AF63</f>
        <v>1</v>
      </c>
      <c r="AG32">
        <f ca="1">'Operating Model'!AG63</f>
        <v>1</v>
      </c>
      <c r="AH32">
        <f ca="1">'Operating Model'!AH63</f>
        <v>1</v>
      </c>
      <c r="AI32">
        <f ca="1">'Operating Model'!AI63</f>
        <v>1</v>
      </c>
      <c r="AJ32">
        <f ca="1">'Operating Model'!AJ63</f>
        <v>1</v>
      </c>
    </row>
    <row r="34" spans="1:36">
      <c r="A34" t="s">
        <v>2167</v>
      </c>
      <c r="B34" s="55" t="s">
        <v>81</v>
      </c>
      <c r="C34" s="57"/>
      <c r="D34" s="57"/>
      <c r="E34" s="57"/>
      <c r="F34" s="57"/>
      <c r="G34" s="57"/>
      <c r="H34" s="57"/>
      <c r="I34" s="57"/>
      <c r="J34" s="57"/>
      <c r="K34" s="57"/>
      <c r="L34" s="57"/>
      <c r="M34" s="57"/>
      <c r="N34" s="57"/>
      <c r="O34" s="57"/>
      <c r="P34" s="57"/>
      <c r="Q34" s="57"/>
      <c r="R34" s="57"/>
      <c r="S34" s="57"/>
      <c r="T34" s="57"/>
      <c r="U34" s="57"/>
      <c r="V34" s="57"/>
      <c r="W34" s="57"/>
      <c r="X34" s="57"/>
      <c r="Y34" s="57"/>
      <c r="Z34" s="57"/>
      <c r="AA34" s="57"/>
      <c r="AB34" s="57"/>
      <c r="AC34" s="57"/>
      <c r="AD34" s="57"/>
      <c r="AE34" s="57"/>
      <c r="AF34" s="57"/>
      <c r="AG34" s="57"/>
      <c r="AH34" s="57"/>
      <c r="AI34" s="57"/>
      <c r="AJ34" s="57"/>
    </row>
    <row r="35" spans="1:36">
      <c r="B35" s="53" t="s">
        <v>43</v>
      </c>
      <c r="E35" s="78">
        <f ca="1">SUM(F35:AJ35)</f>
        <v>79330.443872472722</v>
      </c>
      <c r="F35" s="27">
        <f ca="1">'Operating Model'!F90</f>
        <v>0</v>
      </c>
      <c r="G35" s="27">
        <f ca="1">'Operating Model'!G90</f>
        <v>2572.7527420790948</v>
      </c>
      <c r="H35" s="27">
        <f ca="1">'Operating Model'!H90</f>
        <v>2576.9452291962261</v>
      </c>
      <c r="I35" s="27">
        <f ca="1">'Operating Model'!I90</f>
        <v>2581.220303512695</v>
      </c>
      <c r="J35" s="27">
        <f ca="1">'Operating Model'!J90</f>
        <v>2585.5775370400502</v>
      </c>
      <c r="K35" s="27">
        <f ca="1">'Operating Model'!K90</f>
        <v>2590.016505939459</v>
      </c>
      <c r="L35" s="27">
        <f ca="1">'Operating Model'!L90</f>
        <v>2594.5367904589839</v>
      </c>
      <c r="M35" s="27">
        <f ca="1">'Operating Model'!M90</f>
        <v>2599.1379748711634</v>
      </c>
      <c r="N35" s="27">
        <f ca="1">'Operating Model'!N90</f>
        <v>2603.8196474109272</v>
      </c>
      <c r="O35" s="27">
        <f ca="1">'Operating Model'!O90</f>
        <v>2608.581400213789</v>
      </c>
      <c r="P35" s="27">
        <f ca="1">'Operating Model'!P90</f>
        <v>2613.4228292543621</v>
      </c>
      <c r="Q35" s="27">
        <f ca="1">'Operating Model'!Q90</f>
        <v>2618.3435342851512</v>
      </c>
      <c r="R35" s="27">
        <f ca="1">'Operating Model'!R90</f>
        <v>2623.3431187756332</v>
      </c>
      <c r="S35" s="27">
        <f ca="1">'Operating Model'!S90</f>
        <v>2628.4211898516173</v>
      </c>
      <c r="T35" s="27">
        <f ca="1">'Operating Model'!T90</f>
        <v>2633.5773582348811</v>
      </c>
      <c r="U35" s="27">
        <f ca="1">'Operating Model'!U90</f>
        <v>2638.811238183057</v>
      </c>
      <c r="V35" s="27">
        <f ca="1">'Operating Model'!V90</f>
        <v>2644.1224474297974</v>
      </c>
      <c r="W35" s="27">
        <f ca="1">'Operating Model'!W90</f>
        <v>2649.5106071251776</v>
      </c>
      <c r="X35" s="27">
        <f ca="1">'Operating Model'!X90</f>
        <v>2654.9753417763445</v>
      </c>
      <c r="Y35" s="27">
        <f ca="1">'Operating Model'!Y90</f>
        <v>2660.5162791884195</v>
      </c>
      <c r="Z35" s="27">
        <f ca="1">'Operating Model'!Z90</f>
        <v>2666.1330504056114</v>
      </c>
      <c r="AA35" s="27">
        <f ca="1">'Operating Model'!AA90</f>
        <v>2671.825289652576</v>
      </c>
      <c r="AB35" s="27">
        <f ca="1">'Operating Model'!AB90</f>
        <v>2677.5926342759849</v>
      </c>
      <c r="AC35" s="27">
        <f ca="1">'Operating Model'!AC90</f>
        <v>2683.4347246863072</v>
      </c>
      <c r="AD35" s="27">
        <f ca="1">'Operating Model'!AD90</f>
        <v>2689.3512042998095</v>
      </c>
      <c r="AE35" s="27">
        <f ca="1">'Operating Model'!AE90</f>
        <v>2695.341719480738</v>
      </c>
      <c r="AF35" s="27">
        <f ca="1">'Operating Model'!AF90</f>
        <v>2701.4059194837146</v>
      </c>
      <c r="AG35" s="27">
        <f ca="1">'Operating Model'!AG90</f>
        <v>2707.5434563963113</v>
      </c>
      <c r="AH35" s="27">
        <f ca="1">'Operating Model'!AH90</f>
        <v>2713.7539850818061</v>
      </c>
      <c r="AI35" s="27">
        <f ca="1">'Operating Model'!AI90</f>
        <v>2720.0371631221169</v>
      </c>
      <c r="AJ35" s="27">
        <f ca="1">'Operating Model'!AJ90</f>
        <v>2726.3926507609076</v>
      </c>
    </row>
    <row r="36" spans="1:36">
      <c r="B36" s="54" t="s">
        <v>75</v>
      </c>
      <c r="E36" s="78">
        <f ca="1">SUM(F36:AJ36)</f>
        <v>-6791.8432773229515</v>
      </c>
      <c r="F36" s="25">
        <f>-'Operating Model'!F114</f>
        <v>0</v>
      </c>
      <c r="G36" s="25">
        <f ca="1">-'Operating Model'!G114</f>
        <v>-1136.1410486080808</v>
      </c>
      <c r="H36" s="25">
        <f ca="1">-'Operating Model'!H114</f>
        <v>-1049.9443469998198</v>
      </c>
      <c r="I36" s="25">
        <f ca="1">-'Operating Model'!I114</f>
        <v>-958.57584329506324</v>
      </c>
      <c r="J36" s="25">
        <f ca="1">-'Operating Model'!J114</f>
        <v>-861.72522936802125</v>
      </c>
      <c r="K36" s="25">
        <f ca="1">-'Operating Model'!K114</f>
        <v>-759.06357860535684</v>
      </c>
      <c r="L36" s="25">
        <f ca="1">-'Operating Model'!L114</f>
        <v>-650.24222879693241</v>
      </c>
      <c r="M36" s="25">
        <f ca="1">-'Operating Model'!M114</f>
        <v>-534.89159800000255</v>
      </c>
      <c r="N36" s="25">
        <f ca="1">-'Operating Model'!N114</f>
        <v>-412.61992935525683</v>
      </c>
      <c r="O36" s="25">
        <f ca="1">-'Operating Model'!O114</f>
        <v>-283.01196059182644</v>
      </c>
      <c r="P36" s="25">
        <f ca="1">-'Operating Model'!P114</f>
        <v>-145.62751370259022</v>
      </c>
      <c r="Q36" s="25">
        <f ca="1">-'Operating Model'!Q114</f>
        <v>0</v>
      </c>
      <c r="R36" s="25">
        <f ca="1">-'Operating Model'!R114</f>
        <v>0</v>
      </c>
      <c r="S36" s="25">
        <f ca="1">-'Operating Model'!S114</f>
        <v>0</v>
      </c>
      <c r="T36" s="25">
        <f ca="1">-'Operating Model'!T114</f>
        <v>0</v>
      </c>
      <c r="U36" s="25">
        <f ca="1">-'Operating Model'!U114</f>
        <v>0</v>
      </c>
      <c r="V36" s="25">
        <f ca="1">-'Operating Model'!V114</f>
        <v>0</v>
      </c>
      <c r="W36" s="25">
        <f ca="1">-'Operating Model'!W114</f>
        <v>0</v>
      </c>
      <c r="X36" s="25">
        <f ca="1">-'Operating Model'!X114</f>
        <v>0</v>
      </c>
      <c r="Y36" s="25">
        <f ca="1">-'Operating Model'!Y114</f>
        <v>0</v>
      </c>
      <c r="Z36" s="25">
        <f ca="1">-'Operating Model'!Z114</f>
        <v>0</v>
      </c>
      <c r="AA36" s="25">
        <f ca="1">-'Operating Model'!AA114</f>
        <v>0</v>
      </c>
      <c r="AB36" s="25">
        <f ca="1">-'Operating Model'!AB114</f>
        <v>0</v>
      </c>
      <c r="AC36" s="25">
        <f ca="1">-'Operating Model'!AC114</f>
        <v>0</v>
      </c>
      <c r="AD36" s="25">
        <f ca="1">-'Operating Model'!AD114</f>
        <v>0</v>
      </c>
      <c r="AE36" s="25">
        <f ca="1">-'Operating Model'!AE114</f>
        <v>0</v>
      </c>
      <c r="AF36" s="25">
        <f ca="1">-'Operating Model'!AF114</f>
        <v>0</v>
      </c>
      <c r="AG36" s="25">
        <f ca="1">-'Operating Model'!AG114</f>
        <v>0</v>
      </c>
      <c r="AH36" s="25">
        <f ca="1">-'Operating Model'!AH114</f>
        <v>0</v>
      </c>
      <c r="AI36" s="25">
        <f ca="1">-'Operating Model'!AI114</f>
        <v>0</v>
      </c>
      <c r="AJ36" s="25">
        <f ca="1">-'Operating Model'!AJ114</f>
        <v>0</v>
      </c>
    </row>
    <row r="37" spans="1:36">
      <c r="B37" s="54" t="s">
        <v>76</v>
      </c>
      <c r="E37" s="78">
        <f ca="1">SUM(F37:AJ37)</f>
        <v>-26585.274999999998</v>
      </c>
      <c r="F37" s="25">
        <f t="shared" ref="F37:AJ37" si="8">C20</f>
        <v>0</v>
      </c>
      <c r="G37" s="25">
        <f t="shared" ca="1" si="8"/>
        <v>-5317.0549999999994</v>
      </c>
      <c r="H37" s="25">
        <f t="shared" ca="1" si="8"/>
        <v>-8507.2880000000005</v>
      </c>
      <c r="I37" s="25">
        <f t="shared" ca="1" si="8"/>
        <v>-5104.3727999999992</v>
      </c>
      <c r="J37" s="25">
        <f t="shared" ca="1" si="8"/>
        <v>-3062.6236799999992</v>
      </c>
      <c r="K37" s="25">
        <f t="shared" ca="1" si="8"/>
        <v>-3062.6236799999988</v>
      </c>
      <c r="L37" s="25">
        <f t="shared" ca="1" si="8"/>
        <v>-1531.3118399999994</v>
      </c>
      <c r="M37" s="25">
        <f t="shared" si="8"/>
        <v>0</v>
      </c>
      <c r="N37" s="25">
        <f t="shared" si="8"/>
        <v>0</v>
      </c>
      <c r="O37" s="25">
        <f t="shared" si="8"/>
        <v>0</v>
      </c>
      <c r="P37" s="25">
        <f t="shared" si="8"/>
        <v>0</v>
      </c>
      <c r="Q37" s="25">
        <f t="shared" si="8"/>
        <v>0</v>
      </c>
      <c r="R37" s="25">
        <f t="shared" si="8"/>
        <v>0</v>
      </c>
      <c r="S37" s="25">
        <f t="shared" si="8"/>
        <v>0</v>
      </c>
      <c r="T37" s="25">
        <f t="shared" si="8"/>
        <v>0</v>
      </c>
      <c r="U37" s="25">
        <f t="shared" si="8"/>
        <v>0</v>
      </c>
      <c r="V37" s="25">
        <f t="shared" si="8"/>
        <v>0</v>
      </c>
      <c r="W37" s="25">
        <f t="shared" si="8"/>
        <v>0</v>
      </c>
      <c r="X37" s="25">
        <f t="shared" si="8"/>
        <v>0</v>
      </c>
      <c r="Y37" s="25">
        <f t="shared" si="8"/>
        <v>0</v>
      </c>
      <c r="Z37" s="25">
        <f t="shared" si="8"/>
        <v>0</v>
      </c>
      <c r="AA37" s="25">
        <f t="shared" si="8"/>
        <v>0</v>
      </c>
      <c r="AB37" s="25">
        <f t="shared" si="8"/>
        <v>0</v>
      </c>
      <c r="AC37" s="25">
        <f t="shared" si="8"/>
        <v>0</v>
      </c>
      <c r="AD37" s="25">
        <f t="shared" si="8"/>
        <v>0</v>
      </c>
      <c r="AE37" s="25">
        <f t="shared" si="8"/>
        <v>0</v>
      </c>
      <c r="AF37" s="25">
        <f t="shared" si="8"/>
        <v>0</v>
      </c>
      <c r="AG37" s="25">
        <f t="shared" si="8"/>
        <v>0</v>
      </c>
      <c r="AH37" s="25">
        <f t="shared" si="8"/>
        <v>0</v>
      </c>
      <c r="AI37" s="25">
        <f t="shared" si="8"/>
        <v>0</v>
      </c>
      <c r="AJ37" s="25">
        <f t="shared" si="8"/>
        <v>0</v>
      </c>
    </row>
    <row r="38" spans="1:36">
      <c r="B38" s="54" t="s">
        <v>77</v>
      </c>
      <c r="E38" s="78">
        <f ca="1">SUM(F38:AJ38)</f>
        <v>-1399.2250000000001</v>
      </c>
      <c r="F38" s="25">
        <f t="shared" ref="F38:AJ38" si="9">C26</f>
        <v>0</v>
      </c>
      <c r="G38" s="25">
        <f t="shared" ca="1" si="9"/>
        <v>-93.281666666666666</v>
      </c>
      <c r="H38" s="25">
        <f t="shared" ca="1" si="9"/>
        <v>-174.12577777777776</v>
      </c>
      <c r="I38" s="25">
        <f t="shared" ca="1" si="9"/>
        <v>-150.90900740740739</v>
      </c>
      <c r="J38" s="25">
        <f t="shared" ca="1" si="9"/>
        <v>-130.78780641975308</v>
      </c>
      <c r="K38" s="25">
        <f t="shared" ca="1" si="9"/>
        <v>-113.34943223045268</v>
      </c>
      <c r="L38" s="25">
        <f t="shared" ca="1" si="9"/>
        <v>-98.236174599725643</v>
      </c>
      <c r="M38" s="25">
        <f t="shared" ca="1" si="9"/>
        <v>-85.138017986428892</v>
      </c>
      <c r="N38" s="25">
        <f t="shared" ca="1" si="9"/>
        <v>-73.786282254905046</v>
      </c>
      <c r="O38" s="25">
        <f t="shared" ca="1" si="9"/>
        <v>-63.948111287584368</v>
      </c>
      <c r="P38" s="25">
        <f t="shared" ca="1" si="9"/>
        <v>-63.948111287584368</v>
      </c>
      <c r="Q38" s="25">
        <f t="shared" ca="1" si="9"/>
        <v>-63.948111287584368</v>
      </c>
      <c r="R38" s="25">
        <f t="shared" ca="1" si="9"/>
        <v>-63.948111287584368</v>
      </c>
      <c r="S38" s="25">
        <f t="shared" ca="1" si="9"/>
        <v>-63.948111287584368</v>
      </c>
      <c r="T38" s="25">
        <f t="shared" ca="1" si="9"/>
        <v>-63.948111287584368</v>
      </c>
      <c r="U38" s="25">
        <f t="shared" ca="1" si="9"/>
        <v>-63.948111287584368</v>
      </c>
      <c r="V38" s="25">
        <f t="shared" ca="1" si="9"/>
        <v>-31.974055643792184</v>
      </c>
      <c r="W38" s="25">
        <f t="shared" si="9"/>
        <v>0</v>
      </c>
      <c r="X38" s="25">
        <f t="shared" si="9"/>
        <v>0</v>
      </c>
      <c r="Y38" s="25">
        <f t="shared" si="9"/>
        <v>0</v>
      </c>
      <c r="Z38" s="25">
        <f t="shared" si="9"/>
        <v>0</v>
      </c>
      <c r="AA38" s="25">
        <f t="shared" si="9"/>
        <v>0</v>
      </c>
      <c r="AB38" s="25">
        <f t="shared" si="9"/>
        <v>0</v>
      </c>
      <c r="AC38" s="25">
        <f t="shared" si="9"/>
        <v>0</v>
      </c>
      <c r="AD38" s="25">
        <f t="shared" si="9"/>
        <v>0</v>
      </c>
      <c r="AE38" s="25">
        <f t="shared" si="9"/>
        <v>0</v>
      </c>
      <c r="AF38" s="25">
        <f t="shared" si="9"/>
        <v>0</v>
      </c>
      <c r="AG38" s="25">
        <f t="shared" si="9"/>
        <v>0</v>
      </c>
      <c r="AH38" s="25">
        <f t="shared" si="9"/>
        <v>0</v>
      </c>
      <c r="AI38" s="25">
        <f t="shared" si="9"/>
        <v>0</v>
      </c>
      <c r="AJ38" s="25">
        <f t="shared" si="9"/>
        <v>0</v>
      </c>
    </row>
    <row r="39" spans="1:36">
      <c r="B39" s="53" t="s">
        <v>78</v>
      </c>
      <c r="E39" s="78">
        <f ca="1">SUM(F39:AJ39)</f>
        <v>44554.100595149772</v>
      </c>
      <c r="F39" s="28">
        <f ca="1">SUM(F35:F38)</f>
        <v>0</v>
      </c>
      <c r="G39" s="28">
        <f t="shared" ref="G39:AJ39" ca="1" si="10">SUM(G35:G38)</f>
        <v>-3973.7249731956522</v>
      </c>
      <c r="H39" s="28">
        <f t="shared" ca="1" si="10"/>
        <v>-7154.4128955813712</v>
      </c>
      <c r="I39" s="28">
        <f t="shared" ca="1" si="10"/>
        <v>-3632.637347189775</v>
      </c>
      <c r="J39" s="28">
        <f t="shared" ca="1" si="10"/>
        <v>-1469.5591787477233</v>
      </c>
      <c r="K39" s="28">
        <f t="shared" ca="1" si="10"/>
        <v>-1345.0201848963493</v>
      </c>
      <c r="L39" s="28">
        <f t="shared" ca="1" si="10"/>
        <v>314.74654706232633</v>
      </c>
      <c r="M39" s="28">
        <f t="shared" ca="1" si="10"/>
        <v>1979.1083588847321</v>
      </c>
      <c r="N39" s="28">
        <f t="shared" ca="1" si="10"/>
        <v>2117.4134358007655</v>
      </c>
      <c r="O39" s="28">
        <f t="shared" ca="1" si="10"/>
        <v>2261.6213283343782</v>
      </c>
      <c r="P39" s="28">
        <f t="shared" ca="1" si="10"/>
        <v>2403.8472042641879</v>
      </c>
      <c r="Q39" s="28">
        <f t="shared" ca="1" si="10"/>
        <v>2554.395422997567</v>
      </c>
      <c r="R39" s="28">
        <f t="shared" ca="1" si="10"/>
        <v>2559.395007488049</v>
      </c>
      <c r="S39" s="28">
        <f t="shared" ca="1" si="10"/>
        <v>2564.4730785640331</v>
      </c>
      <c r="T39" s="28">
        <f t="shared" ca="1" si="10"/>
        <v>2569.6292469472969</v>
      </c>
      <c r="U39" s="28">
        <f t="shared" ca="1" si="10"/>
        <v>2574.8631268954728</v>
      </c>
      <c r="V39" s="28">
        <f t="shared" ca="1" si="10"/>
        <v>2612.148391786005</v>
      </c>
      <c r="W39" s="28">
        <f t="shared" ca="1" si="10"/>
        <v>2649.5106071251776</v>
      </c>
      <c r="X39" s="28">
        <f t="shared" ca="1" si="10"/>
        <v>2654.9753417763445</v>
      </c>
      <c r="Y39" s="28">
        <f t="shared" ca="1" si="10"/>
        <v>2660.5162791884195</v>
      </c>
      <c r="Z39" s="28">
        <f t="shared" ca="1" si="10"/>
        <v>2666.1330504056114</v>
      </c>
      <c r="AA39" s="28">
        <f t="shared" ca="1" si="10"/>
        <v>2671.825289652576</v>
      </c>
      <c r="AB39" s="28">
        <f t="shared" ca="1" si="10"/>
        <v>2677.5926342759849</v>
      </c>
      <c r="AC39" s="28">
        <f t="shared" ca="1" si="10"/>
        <v>2683.4347246863072</v>
      </c>
      <c r="AD39" s="28">
        <f t="shared" ca="1" si="10"/>
        <v>2689.3512042998095</v>
      </c>
      <c r="AE39" s="28">
        <f t="shared" ca="1" si="10"/>
        <v>2695.341719480738</v>
      </c>
      <c r="AF39" s="28">
        <f t="shared" ca="1" si="10"/>
        <v>2701.4059194837146</v>
      </c>
      <c r="AG39" s="28">
        <f t="shared" ca="1" si="10"/>
        <v>2707.5434563963113</v>
      </c>
      <c r="AH39" s="28">
        <f t="shared" ca="1" si="10"/>
        <v>2713.7539850818061</v>
      </c>
      <c r="AI39" s="28">
        <f t="shared" ca="1" si="10"/>
        <v>2720.0371631221169</v>
      </c>
      <c r="AJ39" s="28">
        <f t="shared" ca="1" si="10"/>
        <v>2726.3926507609076</v>
      </c>
    </row>
    <row r="40" spans="1:36">
      <c r="F40" s="25"/>
      <c r="G40" s="25"/>
      <c r="H40" s="25"/>
      <c r="I40" s="25"/>
      <c r="J40" s="25"/>
      <c r="K40" s="25"/>
      <c r="L40" s="25"/>
      <c r="M40" s="25"/>
      <c r="N40" s="25"/>
      <c r="O40" s="25"/>
      <c r="P40" s="25"/>
      <c r="Q40" s="25"/>
      <c r="R40" s="25"/>
      <c r="S40" s="25"/>
      <c r="T40" s="25"/>
      <c r="U40" s="25"/>
      <c r="V40" s="25"/>
      <c r="W40" s="25"/>
      <c r="X40" s="25"/>
      <c r="Y40" s="25"/>
      <c r="Z40" s="25"/>
      <c r="AA40" s="25"/>
      <c r="AB40" s="25"/>
      <c r="AC40" s="25"/>
      <c r="AD40" s="25"/>
      <c r="AE40" s="25"/>
      <c r="AF40" s="25"/>
      <c r="AG40" s="25"/>
      <c r="AH40" s="25"/>
      <c r="AI40" s="25"/>
      <c r="AJ40" s="25"/>
    </row>
    <row r="41" spans="1:36">
      <c r="B41" s="107" t="s">
        <v>2115</v>
      </c>
      <c r="E41" s="78">
        <f ca="1">SUM(F41:AJ41)</f>
        <v>-9356.3611249814512</v>
      </c>
      <c r="F41" s="25">
        <f ca="1">-F39*$C$4</f>
        <v>0</v>
      </c>
      <c r="G41" s="25">
        <f t="shared" ref="G41:I41" ca="1" si="11">-G39*$C$4</f>
        <v>834.48224437108695</v>
      </c>
      <c r="H41" s="25">
        <f t="shared" ca="1" si="11"/>
        <v>1502.4267080720879</v>
      </c>
      <c r="I41" s="25">
        <f t="shared" ca="1" si="11"/>
        <v>762.85384290985269</v>
      </c>
      <c r="J41" s="25">
        <f ca="1">-J39*$C$4</f>
        <v>308.60742753702186</v>
      </c>
      <c r="K41" s="25">
        <f t="shared" ref="K41:AJ41" ca="1" si="12">-K39*$C$4</f>
        <v>282.45423882823331</v>
      </c>
      <c r="L41" s="25">
        <f t="shared" ca="1" si="12"/>
        <v>-66.096774883088528</v>
      </c>
      <c r="M41" s="25">
        <f t="shared" ca="1" si="12"/>
        <v>-415.6127553657937</v>
      </c>
      <c r="N41" s="25">
        <f t="shared" ca="1" si="12"/>
        <v>-444.65682151816071</v>
      </c>
      <c r="O41" s="25">
        <f t="shared" ca="1" si="12"/>
        <v>-474.94047895021941</v>
      </c>
      <c r="P41" s="25">
        <f t="shared" ca="1" si="12"/>
        <v>-504.80791289547943</v>
      </c>
      <c r="Q41" s="25">
        <f t="shared" ca="1" si="12"/>
        <v>-536.42303882948909</v>
      </c>
      <c r="R41" s="25">
        <f t="shared" ca="1" si="12"/>
        <v>-537.47295157249027</v>
      </c>
      <c r="S41" s="25">
        <f t="shared" ca="1" si="12"/>
        <v>-538.53934649844689</v>
      </c>
      <c r="T41" s="25">
        <f t="shared" ca="1" si="12"/>
        <v>-539.62214185893231</v>
      </c>
      <c r="U41" s="25">
        <f t="shared" ca="1" si="12"/>
        <v>-540.72125664804923</v>
      </c>
      <c r="V41" s="25">
        <f t="shared" ca="1" si="12"/>
        <v>-548.55116227506107</v>
      </c>
      <c r="W41" s="25">
        <f t="shared" ca="1" si="12"/>
        <v>-556.39722749628731</v>
      </c>
      <c r="X41" s="25">
        <f t="shared" ca="1" si="12"/>
        <v>-557.54482177303237</v>
      </c>
      <c r="Y41" s="25">
        <f t="shared" ca="1" si="12"/>
        <v>-558.70841862956809</v>
      </c>
      <c r="Z41" s="25">
        <f t="shared" ca="1" si="12"/>
        <v>-559.8879405851784</v>
      </c>
      <c r="AA41" s="25">
        <f t="shared" ca="1" si="12"/>
        <v>-561.08331082704092</v>
      </c>
      <c r="AB41" s="25">
        <f t="shared" ca="1" si="12"/>
        <v>-562.29445319795684</v>
      </c>
      <c r="AC41" s="25">
        <f t="shared" ca="1" si="12"/>
        <v>-563.52129218412449</v>
      </c>
      <c r="AD41" s="25">
        <f t="shared" ca="1" si="12"/>
        <v>-564.76375290295994</v>
      </c>
      <c r="AE41" s="25">
        <f t="shared" ca="1" si="12"/>
        <v>-566.02176109095501</v>
      </c>
      <c r="AF41" s="25">
        <f t="shared" ca="1" si="12"/>
        <v>-567.29524309158001</v>
      </c>
      <c r="AG41" s="25">
        <f t="shared" ca="1" si="12"/>
        <v>-568.58412584322537</v>
      </c>
      <c r="AH41" s="25">
        <f t="shared" ca="1" si="12"/>
        <v>-569.88833686717931</v>
      </c>
      <c r="AI41" s="25">
        <f t="shared" ca="1" si="12"/>
        <v>-571.20780425564453</v>
      </c>
      <c r="AJ41" s="25">
        <f t="shared" ca="1" si="12"/>
        <v>-572.54245665979056</v>
      </c>
    </row>
    <row r="42" spans="1:36">
      <c r="B42" s="107" t="s">
        <v>2116</v>
      </c>
      <c r="E42" s="78">
        <f ca="1">SUM(F42:AJ42)</f>
        <v>0</v>
      </c>
      <c r="F42" s="25">
        <f ca="1">-F39*$C$6</f>
        <v>0</v>
      </c>
      <c r="G42" s="25">
        <f t="shared" ref="G42:AJ42" ca="1" si="13">-G39*$C$6</f>
        <v>0</v>
      </c>
      <c r="H42" s="25">
        <f t="shared" ca="1" si="13"/>
        <v>0</v>
      </c>
      <c r="I42" s="25">
        <f t="shared" ca="1" si="13"/>
        <v>0</v>
      </c>
      <c r="J42" s="25">
        <f t="shared" ca="1" si="13"/>
        <v>0</v>
      </c>
      <c r="K42" s="25">
        <f t="shared" ca="1" si="13"/>
        <v>0</v>
      </c>
      <c r="L42" s="25">
        <f t="shared" ca="1" si="13"/>
        <v>0</v>
      </c>
      <c r="M42" s="25">
        <f t="shared" ca="1" si="13"/>
        <v>0</v>
      </c>
      <c r="N42" s="25">
        <f t="shared" ca="1" si="13"/>
        <v>0</v>
      </c>
      <c r="O42" s="25">
        <f t="shared" ca="1" si="13"/>
        <v>0</v>
      </c>
      <c r="P42" s="25">
        <f t="shared" ca="1" si="13"/>
        <v>0</v>
      </c>
      <c r="Q42" s="25">
        <f t="shared" ca="1" si="13"/>
        <v>0</v>
      </c>
      <c r="R42" s="25">
        <f t="shared" ca="1" si="13"/>
        <v>0</v>
      </c>
      <c r="S42" s="25">
        <f t="shared" ca="1" si="13"/>
        <v>0</v>
      </c>
      <c r="T42" s="25">
        <f t="shared" ca="1" si="13"/>
        <v>0</v>
      </c>
      <c r="U42" s="25">
        <f t="shared" ca="1" si="13"/>
        <v>0</v>
      </c>
      <c r="V42" s="25">
        <f t="shared" ca="1" si="13"/>
        <v>0</v>
      </c>
      <c r="W42" s="25">
        <f t="shared" ca="1" si="13"/>
        <v>0</v>
      </c>
      <c r="X42" s="25">
        <f t="shared" ca="1" si="13"/>
        <v>0</v>
      </c>
      <c r="Y42" s="25">
        <f t="shared" ca="1" si="13"/>
        <v>0</v>
      </c>
      <c r="Z42" s="25">
        <f t="shared" ca="1" si="13"/>
        <v>0</v>
      </c>
      <c r="AA42" s="25">
        <f t="shared" ca="1" si="13"/>
        <v>0</v>
      </c>
      <c r="AB42" s="25">
        <f t="shared" ca="1" si="13"/>
        <v>0</v>
      </c>
      <c r="AC42" s="25">
        <f t="shared" ca="1" si="13"/>
        <v>0</v>
      </c>
      <c r="AD42" s="25">
        <f t="shared" ca="1" si="13"/>
        <v>0</v>
      </c>
      <c r="AE42" s="25">
        <f t="shared" ca="1" si="13"/>
        <v>0</v>
      </c>
      <c r="AF42" s="25">
        <f t="shared" ca="1" si="13"/>
        <v>0</v>
      </c>
      <c r="AG42" s="25">
        <f t="shared" ca="1" si="13"/>
        <v>0</v>
      </c>
      <c r="AH42" s="25">
        <f t="shared" ca="1" si="13"/>
        <v>0</v>
      </c>
      <c r="AI42" s="25">
        <f t="shared" ca="1" si="13"/>
        <v>0</v>
      </c>
      <c r="AJ42" s="25">
        <f t="shared" ca="1" si="13"/>
        <v>0</v>
      </c>
    </row>
    <row r="43" spans="1:36">
      <c r="B43" s="143" t="s">
        <v>2164</v>
      </c>
      <c r="E43" s="78">
        <f ca="1">SUM(F43:AJ43)</f>
        <v>8395.3499999999985</v>
      </c>
      <c r="F43" s="25">
        <f>IF(F30=1,$C$12*$C$5,0)</f>
        <v>0</v>
      </c>
      <c r="G43" s="25">
        <f ca="1">IF(G30=1,$C$12*$C$5,0)</f>
        <v>8395.3499999999985</v>
      </c>
      <c r="H43" s="25">
        <f t="shared" ref="H43:J43" si="14">IF(H30=1,$C$12*$C$5,0)</f>
        <v>0</v>
      </c>
      <c r="I43" s="25">
        <f t="shared" si="14"/>
        <v>0</v>
      </c>
      <c r="J43" s="25">
        <f t="shared" si="14"/>
        <v>0</v>
      </c>
      <c r="K43" s="25">
        <f t="shared" ref="K43:AJ43" si="15">IF(K30=1,$C$12*$C$5,0)</f>
        <v>0</v>
      </c>
      <c r="L43" s="25">
        <f t="shared" si="15"/>
        <v>0</v>
      </c>
      <c r="M43" s="25">
        <f t="shared" si="15"/>
        <v>0</v>
      </c>
      <c r="N43" s="25">
        <f t="shared" si="15"/>
        <v>0</v>
      </c>
      <c r="O43" s="25">
        <f t="shared" si="15"/>
        <v>0</v>
      </c>
      <c r="P43" s="25">
        <f t="shared" si="15"/>
        <v>0</v>
      </c>
      <c r="Q43" s="25">
        <f t="shared" si="15"/>
        <v>0</v>
      </c>
      <c r="R43" s="25">
        <f t="shared" si="15"/>
        <v>0</v>
      </c>
      <c r="S43" s="25">
        <f t="shared" si="15"/>
        <v>0</v>
      </c>
      <c r="T43" s="25">
        <f t="shared" si="15"/>
        <v>0</v>
      </c>
      <c r="U43" s="25">
        <f t="shared" si="15"/>
        <v>0</v>
      </c>
      <c r="V43" s="25">
        <f t="shared" si="15"/>
        <v>0</v>
      </c>
      <c r="W43" s="25">
        <f t="shared" si="15"/>
        <v>0</v>
      </c>
      <c r="X43" s="25">
        <f t="shared" si="15"/>
        <v>0</v>
      </c>
      <c r="Y43" s="25">
        <f t="shared" si="15"/>
        <v>0</v>
      </c>
      <c r="Z43" s="25">
        <f t="shared" si="15"/>
        <v>0</v>
      </c>
      <c r="AA43" s="25">
        <f t="shared" si="15"/>
        <v>0</v>
      </c>
      <c r="AB43" s="25">
        <f t="shared" si="15"/>
        <v>0</v>
      </c>
      <c r="AC43" s="25">
        <f t="shared" si="15"/>
        <v>0</v>
      </c>
      <c r="AD43" s="25">
        <f t="shared" si="15"/>
        <v>0</v>
      </c>
      <c r="AE43" s="25">
        <f t="shared" si="15"/>
        <v>0</v>
      </c>
      <c r="AF43" s="25">
        <f t="shared" si="15"/>
        <v>0</v>
      </c>
      <c r="AG43" s="25">
        <f t="shared" si="15"/>
        <v>0</v>
      </c>
      <c r="AH43" s="25">
        <f t="shared" si="15"/>
        <v>0</v>
      </c>
      <c r="AI43" s="25">
        <f t="shared" si="15"/>
        <v>0</v>
      </c>
      <c r="AJ43" s="25">
        <f t="shared" si="15"/>
        <v>0</v>
      </c>
    </row>
    <row r="44" spans="1:36">
      <c r="B44" s="143" t="s">
        <v>2165</v>
      </c>
      <c r="E44" s="78">
        <f ca="1">SUM(F44:AJ44)</f>
        <v>0</v>
      </c>
      <c r="F44" s="25">
        <f>IF(F30=1,$C$9,0)</f>
        <v>0</v>
      </c>
      <c r="G44" s="25">
        <f t="shared" ref="G44:P44" ca="1" si="16">IF(G30=1,$C$9,0)+C64</f>
        <v>0</v>
      </c>
      <c r="H44" s="25">
        <f t="shared" si="16"/>
        <v>0</v>
      </c>
      <c r="I44" s="25">
        <f t="shared" si="16"/>
        <v>0</v>
      </c>
      <c r="J44" s="25">
        <f t="shared" si="16"/>
        <v>0</v>
      </c>
      <c r="K44" s="25">
        <f t="shared" si="16"/>
        <v>0</v>
      </c>
      <c r="L44" s="25">
        <f t="shared" si="16"/>
        <v>0</v>
      </c>
      <c r="M44" s="25">
        <f t="shared" si="16"/>
        <v>0</v>
      </c>
      <c r="N44" s="25">
        <f t="shared" si="16"/>
        <v>0</v>
      </c>
      <c r="O44" s="25">
        <f t="shared" si="16"/>
        <v>0</v>
      </c>
      <c r="P44" s="25">
        <f t="shared" si="16"/>
        <v>0</v>
      </c>
      <c r="Q44" s="25">
        <f t="shared" ref="Q44:AJ44" si="17">IF(Q30=1,$C$9,0)+Q64</f>
        <v>0</v>
      </c>
      <c r="R44" s="25">
        <f t="shared" si="17"/>
        <v>0</v>
      </c>
      <c r="S44" s="25">
        <f t="shared" si="17"/>
        <v>0</v>
      </c>
      <c r="T44" s="25">
        <f t="shared" si="17"/>
        <v>0</v>
      </c>
      <c r="U44" s="25">
        <f t="shared" si="17"/>
        <v>0</v>
      </c>
      <c r="V44" s="25">
        <f t="shared" si="17"/>
        <v>0</v>
      </c>
      <c r="W44" s="25">
        <f t="shared" si="17"/>
        <v>0</v>
      </c>
      <c r="X44" s="25">
        <f t="shared" si="17"/>
        <v>0</v>
      </c>
      <c r="Y44" s="25">
        <f t="shared" si="17"/>
        <v>0</v>
      </c>
      <c r="Z44" s="25">
        <f t="shared" si="17"/>
        <v>0</v>
      </c>
      <c r="AA44" s="25">
        <f t="shared" si="17"/>
        <v>0</v>
      </c>
      <c r="AB44" s="25">
        <f t="shared" si="17"/>
        <v>0</v>
      </c>
      <c r="AC44" s="25">
        <f t="shared" si="17"/>
        <v>0</v>
      </c>
      <c r="AD44" s="25">
        <f t="shared" si="17"/>
        <v>0</v>
      </c>
      <c r="AE44" s="25">
        <f t="shared" si="17"/>
        <v>0</v>
      </c>
      <c r="AF44" s="25">
        <f t="shared" si="17"/>
        <v>0</v>
      </c>
      <c r="AG44" s="25">
        <f t="shared" si="17"/>
        <v>0</v>
      </c>
      <c r="AH44" s="25">
        <f t="shared" si="17"/>
        <v>0</v>
      </c>
      <c r="AI44" s="25">
        <f t="shared" si="17"/>
        <v>0</v>
      </c>
      <c r="AJ44" s="25">
        <f t="shared" si="17"/>
        <v>0</v>
      </c>
    </row>
    <row r="45" spans="1:36">
      <c r="B45" s="53" t="s">
        <v>79</v>
      </c>
      <c r="E45" s="78">
        <f ca="1">SUM(F45:AJ45)</f>
        <v>-961.01112498145085</v>
      </c>
      <c r="F45" s="28">
        <f ca="1">SUM(F41:F44)</f>
        <v>0</v>
      </c>
      <c r="G45" s="28">
        <f t="shared" ref="G45:AJ45" ca="1" si="18">SUM(G41:G44)</f>
        <v>9229.8322443710858</v>
      </c>
      <c r="H45" s="28">
        <f t="shared" ca="1" si="18"/>
        <v>1502.4267080720879</v>
      </c>
      <c r="I45" s="28">
        <f t="shared" ca="1" si="18"/>
        <v>762.85384290985269</v>
      </c>
      <c r="J45" s="28">
        <f t="shared" ca="1" si="18"/>
        <v>308.60742753702186</v>
      </c>
      <c r="K45" s="28">
        <f ca="1">SUM(K41:K44)</f>
        <v>282.45423882823331</v>
      </c>
      <c r="L45" s="28">
        <f t="shared" ca="1" si="18"/>
        <v>-66.096774883088528</v>
      </c>
      <c r="M45" s="28">
        <f t="shared" ca="1" si="18"/>
        <v>-415.6127553657937</v>
      </c>
      <c r="N45" s="28">
        <f t="shared" ca="1" si="18"/>
        <v>-444.65682151816071</v>
      </c>
      <c r="O45" s="28">
        <f t="shared" ca="1" si="18"/>
        <v>-474.94047895021941</v>
      </c>
      <c r="P45" s="28">
        <f t="shared" ca="1" si="18"/>
        <v>-504.80791289547943</v>
      </c>
      <c r="Q45" s="28">
        <f t="shared" ca="1" si="18"/>
        <v>-536.42303882948909</v>
      </c>
      <c r="R45" s="28">
        <f t="shared" ca="1" si="18"/>
        <v>-537.47295157249027</v>
      </c>
      <c r="S45" s="28">
        <f t="shared" ca="1" si="18"/>
        <v>-538.53934649844689</v>
      </c>
      <c r="T45" s="28">
        <f t="shared" ca="1" si="18"/>
        <v>-539.62214185893231</v>
      </c>
      <c r="U45" s="28">
        <f t="shared" ca="1" si="18"/>
        <v>-540.72125664804923</v>
      </c>
      <c r="V45" s="28">
        <f t="shared" ca="1" si="18"/>
        <v>-548.55116227506107</v>
      </c>
      <c r="W45" s="28">
        <f t="shared" ca="1" si="18"/>
        <v>-556.39722749628731</v>
      </c>
      <c r="X45" s="28">
        <f t="shared" ca="1" si="18"/>
        <v>-557.54482177303237</v>
      </c>
      <c r="Y45" s="28">
        <f t="shared" ca="1" si="18"/>
        <v>-558.70841862956809</v>
      </c>
      <c r="Z45" s="28">
        <f t="shared" ca="1" si="18"/>
        <v>-559.8879405851784</v>
      </c>
      <c r="AA45" s="28">
        <f t="shared" ca="1" si="18"/>
        <v>-561.08331082704092</v>
      </c>
      <c r="AB45" s="28">
        <f t="shared" ca="1" si="18"/>
        <v>-562.29445319795684</v>
      </c>
      <c r="AC45" s="28">
        <f t="shared" ca="1" si="18"/>
        <v>-563.52129218412449</v>
      </c>
      <c r="AD45" s="28">
        <f t="shared" ca="1" si="18"/>
        <v>-564.76375290295994</v>
      </c>
      <c r="AE45" s="28">
        <f t="shared" ca="1" si="18"/>
        <v>-566.02176109095501</v>
      </c>
      <c r="AF45" s="28">
        <f t="shared" ca="1" si="18"/>
        <v>-567.29524309158001</v>
      </c>
      <c r="AG45" s="28">
        <f t="shared" ca="1" si="18"/>
        <v>-568.58412584322537</v>
      </c>
      <c r="AH45" s="28">
        <f t="shared" ca="1" si="18"/>
        <v>-569.88833686717931</v>
      </c>
      <c r="AI45" s="28">
        <f t="shared" ca="1" si="18"/>
        <v>-571.20780425564453</v>
      </c>
      <c r="AJ45" s="28">
        <f t="shared" ca="1" si="18"/>
        <v>-572.54245665979056</v>
      </c>
    </row>
    <row r="47" spans="1:36">
      <c r="A47" t="s">
        <v>2167</v>
      </c>
      <c r="B47" s="55" t="s">
        <v>80</v>
      </c>
      <c r="C47" s="57"/>
      <c r="D47" s="57"/>
      <c r="E47" s="57"/>
      <c r="F47" s="57"/>
      <c r="G47" s="57"/>
      <c r="H47" s="57"/>
      <c r="I47" s="57"/>
      <c r="J47" s="57"/>
      <c r="K47" s="57"/>
      <c r="L47" s="57"/>
      <c r="M47" s="57"/>
      <c r="N47" s="57"/>
      <c r="O47" s="57"/>
      <c r="P47" s="57"/>
      <c r="Q47" s="57"/>
      <c r="R47" s="57"/>
      <c r="S47" s="57"/>
      <c r="T47" s="57"/>
      <c r="U47" s="57"/>
      <c r="V47" s="57"/>
      <c r="W47" s="57"/>
      <c r="X47" s="57"/>
      <c r="Y47" s="57"/>
      <c r="Z47" s="57"/>
      <c r="AA47" s="57"/>
      <c r="AB47" s="57"/>
      <c r="AC47" s="57"/>
      <c r="AD47" s="57"/>
      <c r="AE47" s="57"/>
      <c r="AF47" s="57"/>
      <c r="AG47" s="57"/>
      <c r="AH47" s="57"/>
      <c r="AI47" s="57"/>
      <c r="AJ47" s="57"/>
    </row>
    <row r="48" spans="1:36">
      <c r="B48" t="s">
        <v>82</v>
      </c>
      <c r="E48" s="78">
        <f ca="1">SUM(F48:AJ48)</f>
        <v>44554.100595149772</v>
      </c>
      <c r="F48" s="25">
        <f ca="1">'Operating Model'!F119</f>
        <v>-9048.8158565319827</v>
      </c>
      <c r="G48" s="25">
        <f ca="1">'Operating Model'!G119</f>
        <v>0</v>
      </c>
      <c r="H48" s="25">
        <f ca="1">'Operating Model'!H119</f>
        <v>4.1924871171295308</v>
      </c>
      <c r="I48" s="25">
        <f ca="1">'Operating Model'!I119</f>
        <v>8.4675614335983482</v>
      </c>
      <c r="J48" s="25">
        <f ca="1">'Operating Model'!J119</f>
        <v>12.824794960953568</v>
      </c>
      <c r="K48" s="25">
        <f ca="1">'Operating Model'!K119</f>
        <v>17.26376386036236</v>
      </c>
      <c r="L48" s="25">
        <f ca="1">'Operating Model'!L119</f>
        <v>21.784048379887281</v>
      </c>
      <c r="M48" s="25">
        <f ca="1">'Operating Model'!M119</f>
        <v>26.38523279206629</v>
      </c>
      <c r="N48" s="25">
        <f ca="1">'Operating Model'!N119</f>
        <v>31.06690533183064</v>
      </c>
      <c r="O48" s="25">
        <f ca="1">'Operating Model'!O119</f>
        <v>35.828658134692432</v>
      </c>
      <c r="P48" s="25">
        <f ca="1">'Operating Model'!P119</f>
        <v>40.670087175265962</v>
      </c>
      <c r="Q48" s="25">
        <f ca="1">'Operating Model'!Q119</f>
        <v>2618.3435342851512</v>
      </c>
      <c r="R48" s="25">
        <f ca="1">'Operating Model'!R119</f>
        <v>2623.3431187756332</v>
      </c>
      <c r="S48" s="25">
        <f ca="1">'Operating Model'!S119</f>
        <v>2628.4211898516173</v>
      </c>
      <c r="T48" s="25">
        <f ca="1">'Operating Model'!T119</f>
        <v>2633.5773582348811</v>
      </c>
      <c r="U48" s="25">
        <f ca="1">'Operating Model'!U119</f>
        <v>2638.811238183057</v>
      </c>
      <c r="V48" s="25">
        <f ca="1">'Operating Model'!V119</f>
        <v>2644.1224474297974</v>
      </c>
      <c r="W48" s="25">
        <f ca="1">'Operating Model'!W119</f>
        <v>2649.5106071251776</v>
      </c>
      <c r="X48" s="25">
        <f ca="1">'Operating Model'!X119</f>
        <v>2654.9753417763445</v>
      </c>
      <c r="Y48" s="25">
        <f ca="1">'Operating Model'!Y119</f>
        <v>2660.5162791884195</v>
      </c>
      <c r="Z48" s="25">
        <f ca="1">'Operating Model'!Z119</f>
        <v>2666.1330504056114</v>
      </c>
      <c r="AA48" s="25">
        <f ca="1">'Operating Model'!AA119</f>
        <v>2671.825289652576</v>
      </c>
      <c r="AB48" s="25">
        <f ca="1">'Operating Model'!AB119</f>
        <v>2677.5926342759849</v>
      </c>
      <c r="AC48" s="25">
        <f ca="1">'Operating Model'!AC119</f>
        <v>2683.4347246863072</v>
      </c>
      <c r="AD48" s="25">
        <f ca="1">'Operating Model'!AD119</f>
        <v>2689.3512042998095</v>
      </c>
      <c r="AE48" s="25">
        <f ca="1">'Operating Model'!AE119</f>
        <v>2695.341719480738</v>
      </c>
      <c r="AF48" s="25">
        <f ca="1">'Operating Model'!AF119</f>
        <v>2701.4059194837146</v>
      </c>
      <c r="AG48" s="25">
        <f ca="1">'Operating Model'!AG119</f>
        <v>2707.5434563963113</v>
      </c>
      <c r="AH48" s="25">
        <f ca="1">'Operating Model'!AH119</f>
        <v>2713.7539850818061</v>
      </c>
      <c r="AI48" s="25">
        <f ca="1">'Operating Model'!AI119</f>
        <v>2720.0371631221169</v>
      </c>
      <c r="AJ48" s="25">
        <f ca="1">'Operating Model'!AJ119</f>
        <v>2726.3926507609076</v>
      </c>
    </row>
    <row r="49" spans="1:36">
      <c r="B49" t="s">
        <v>83</v>
      </c>
      <c r="E49" s="78">
        <f ca="1">SUM(F49:AJ49)</f>
        <v>-961.01112498145085</v>
      </c>
      <c r="F49" s="25">
        <f ca="1">F45</f>
        <v>0</v>
      </c>
      <c r="G49" s="25">
        <f ca="1">G45</f>
        <v>9229.8322443710858</v>
      </c>
      <c r="H49" s="25">
        <f t="shared" ref="H49:AJ49" ca="1" si="19">H45</f>
        <v>1502.4267080720879</v>
      </c>
      <c r="I49" s="25">
        <f t="shared" ca="1" si="19"/>
        <v>762.85384290985269</v>
      </c>
      <c r="J49" s="25">
        <f t="shared" ca="1" si="19"/>
        <v>308.60742753702186</v>
      </c>
      <c r="K49" s="25">
        <f t="shared" ca="1" si="19"/>
        <v>282.45423882823331</v>
      </c>
      <c r="L49" s="25">
        <f t="shared" ca="1" si="19"/>
        <v>-66.096774883088528</v>
      </c>
      <c r="M49" s="25">
        <f t="shared" ca="1" si="19"/>
        <v>-415.6127553657937</v>
      </c>
      <c r="N49" s="25">
        <f t="shared" ca="1" si="19"/>
        <v>-444.65682151816071</v>
      </c>
      <c r="O49" s="25">
        <f t="shared" ca="1" si="19"/>
        <v>-474.94047895021941</v>
      </c>
      <c r="P49" s="25">
        <f t="shared" ca="1" si="19"/>
        <v>-504.80791289547943</v>
      </c>
      <c r="Q49" s="25">
        <f t="shared" ca="1" si="19"/>
        <v>-536.42303882948909</v>
      </c>
      <c r="R49" s="25">
        <f t="shared" ca="1" si="19"/>
        <v>-537.47295157249027</v>
      </c>
      <c r="S49" s="25">
        <f t="shared" ca="1" si="19"/>
        <v>-538.53934649844689</v>
      </c>
      <c r="T49" s="25">
        <f t="shared" ca="1" si="19"/>
        <v>-539.62214185893231</v>
      </c>
      <c r="U49" s="25">
        <f t="shared" ca="1" si="19"/>
        <v>-540.72125664804923</v>
      </c>
      <c r="V49" s="25">
        <f t="shared" ca="1" si="19"/>
        <v>-548.55116227506107</v>
      </c>
      <c r="W49" s="25">
        <f t="shared" ca="1" si="19"/>
        <v>-556.39722749628731</v>
      </c>
      <c r="X49" s="25">
        <f t="shared" ca="1" si="19"/>
        <v>-557.54482177303237</v>
      </c>
      <c r="Y49" s="25">
        <f t="shared" ca="1" si="19"/>
        <v>-558.70841862956809</v>
      </c>
      <c r="Z49" s="25">
        <f t="shared" ca="1" si="19"/>
        <v>-559.8879405851784</v>
      </c>
      <c r="AA49" s="25">
        <f t="shared" ca="1" si="19"/>
        <v>-561.08331082704092</v>
      </c>
      <c r="AB49" s="25">
        <f t="shared" ca="1" si="19"/>
        <v>-562.29445319795684</v>
      </c>
      <c r="AC49" s="25">
        <f t="shared" ca="1" si="19"/>
        <v>-563.52129218412449</v>
      </c>
      <c r="AD49" s="25">
        <f t="shared" ca="1" si="19"/>
        <v>-564.76375290295994</v>
      </c>
      <c r="AE49" s="25">
        <f t="shared" ca="1" si="19"/>
        <v>-566.02176109095501</v>
      </c>
      <c r="AF49" s="25">
        <f t="shared" ca="1" si="19"/>
        <v>-567.29524309158001</v>
      </c>
      <c r="AG49" s="25">
        <f t="shared" ca="1" si="19"/>
        <v>-568.58412584322537</v>
      </c>
      <c r="AH49" s="25">
        <f t="shared" ca="1" si="19"/>
        <v>-569.88833686717931</v>
      </c>
      <c r="AI49" s="25">
        <f t="shared" ca="1" si="19"/>
        <v>-571.20780425564453</v>
      </c>
      <c r="AJ49" s="25">
        <f t="shared" ca="1" si="19"/>
        <v>-572.54245665979056</v>
      </c>
    </row>
    <row r="50" spans="1:36">
      <c r="B50" t="s">
        <v>84</v>
      </c>
      <c r="E50" s="78">
        <f ca="1">SUM(F50:AJ50)</f>
        <v>43593.089470168321</v>
      </c>
      <c r="F50" s="228">
        <f ca="1">-('Operating Model'!C16-'Operating Model'!C101)</f>
        <v>-9048.8158565319827</v>
      </c>
      <c r="G50" s="28">
        <f ca="1">SUM(G48:G49)</f>
        <v>9229.8322443710858</v>
      </c>
      <c r="H50" s="28">
        <f t="shared" ref="H50:AJ50" ca="1" si="20">SUM(H48:H49)</f>
        <v>1506.6191951892174</v>
      </c>
      <c r="I50" s="28">
        <f t="shared" ca="1" si="20"/>
        <v>771.32140434345104</v>
      </c>
      <c r="J50" s="28">
        <f t="shared" ca="1" si="20"/>
        <v>321.43222249797543</v>
      </c>
      <c r="K50" s="28">
        <f t="shared" ca="1" si="20"/>
        <v>299.71800268859567</v>
      </c>
      <c r="L50" s="28">
        <f t="shared" ca="1" si="20"/>
        <v>-44.312726503201247</v>
      </c>
      <c r="M50" s="28">
        <f t="shared" ca="1" si="20"/>
        <v>-389.22752257372741</v>
      </c>
      <c r="N50" s="28">
        <f t="shared" ca="1" si="20"/>
        <v>-413.58991618633007</v>
      </c>
      <c r="O50" s="28">
        <f t="shared" ca="1" si="20"/>
        <v>-439.11182081552698</v>
      </c>
      <c r="P50" s="28">
        <f t="shared" ca="1" si="20"/>
        <v>-464.13782572021347</v>
      </c>
      <c r="Q50" s="28">
        <f t="shared" ca="1" si="20"/>
        <v>2081.9204954556621</v>
      </c>
      <c r="R50" s="28">
        <f t="shared" ca="1" si="20"/>
        <v>2085.870167203143</v>
      </c>
      <c r="S50" s="28">
        <f t="shared" ca="1" si="20"/>
        <v>2089.8818433531706</v>
      </c>
      <c r="T50" s="28">
        <f t="shared" ca="1" si="20"/>
        <v>2093.955216375949</v>
      </c>
      <c r="U50" s="28">
        <f t="shared" ca="1" si="20"/>
        <v>2098.0899815350076</v>
      </c>
      <c r="V50" s="28">
        <f t="shared" ca="1" si="20"/>
        <v>2095.5712851547364</v>
      </c>
      <c r="W50" s="28">
        <f t="shared" ca="1" si="20"/>
        <v>2093.1133796288905</v>
      </c>
      <c r="X50" s="28">
        <f t="shared" ca="1" si="20"/>
        <v>2097.4305200033123</v>
      </c>
      <c r="Y50" s="28">
        <f t="shared" ca="1" si="20"/>
        <v>2101.8078605588516</v>
      </c>
      <c r="Z50" s="28">
        <f t="shared" ca="1" si="20"/>
        <v>2106.2451098204328</v>
      </c>
      <c r="AA50" s="28">
        <f t="shared" ca="1" si="20"/>
        <v>2110.7419788255352</v>
      </c>
      <c r="AB50" s="28">
        <f t="shared" ca="1" si="20"/>
        <v>2115.2981810780279</v>
      </c>
      <c r="AC50" s="28">
        <f t="shared" ca="1" si="20"/>
        <v>2119.9134325021828</v>
      </c>
      <c r="AD50" s="28">
        <f t="shared" ca="1" si="20"/>
        <v>2124.5874513968497</v>
      </c>
      <c r="AE50" s="28">
        <f t="shared" ca="1" si="20"/>
        <v>2129.3199583897831</v>
      </c>
      <c r="AF50" s="28">
        <f t="shared" ca="1" si="20"/>
        <v>2134.1106763921343</v>
      </c>
      <c r="AG50" s="28">
        <f t="shared" ca="1" si="20"/>
        <v>2138.9593305530861</v>
      </c>
      <c r="AH50" s="28">
        <f t="shared" ca="1" si="20"/>
        <v>2143.8656482146271</v>
      </c>
      <c r="AI50" s="28">
        <f t="shared" ca="1" si="20"/>
        <v>2148.8293588664724</v>
      </c>
      <c r="AJ50" s="28">
        <f t="shared" ca="1" si="20"/>
        <v>2153.8501941011173</v>
      </c>
    </row>
    <row r="51" spans="1:36" ht="17" thickBot="1">
      <c r="C51" s="25"/>
      <c r="D51" s="25"/>
      <c r="E51" s="25"/>
      <c r="F51" s="25"/>
      <c r="G51" s="25"/>
      <c r="H51" s="25"/>
      <c r="I51" s="25"/>
      <c r="J51" s="25"/>
      <c r="K51" s="25"/>
      <c r="L51" s="25"/>
      <c r="M51" s="25"/>
      <c r="N51" s="25"/>
      <c r="O51" s="25"/>
      <c r="P51" s="25"/>
      <c r="Q51" s="25"/>
      <c r="R51" s="25"/>
      <c r="S51" s="25"/>
      <c r="T51" s="25"/>
      <c r="U51" s="25"/>
      <c r="V51" s="25"/>
      <c r="W51" s="25"/>
      <c r="X51" s="25"/>
      <c r="Y51" s="25"/>
      <c r="Z51" s="25"/>
      <c r="AA51" s="25"/>
      <c r="AB51" s="25"/>
      <c r="AC51" s="25"/>
      <c r="AD51" s="25"/>
      <c r="AE51" s="25"/>
      <c r="AF51" s="25"/>
      <c r="AG51" s="25"/>
    </row>
    <row r="52" spans="1:36" ht="17" thickBot="1">
      <c r="B52" s="67" t="s">
        <v>85</v>
      </c>
      <c r="C52" s="229">
        <f ca="1">IRR(F50:OFFSET(F50,0,'Operating Model'!C8))</f>
        <v>0.28434713587252491</v>
      </c>
    </row>
    <row r="55" spans="1:36">
      <c r="D55" s="309" t="s">
        <v>2290</v>
      </c>
    </row>
    <row r="60" spans="1:36">
      <c r="A60" t="s">
        <v>2167</v>
      </c>
      <c r="B60" s="169" t="s">
        <v>2191</v>
      </c>
      <c r="C60" s="57"/>
      <c r="D60" s="57"/>
      <c r="E60" s="57"/>
      <c r="F60" s="57"/>
      <c r="G60" s="57"/>
      <c r="H60" s="57"/>
      <c r="I60" s="57"/>
      <c r="J60" s="57"/>
      <c r="K60" s="57"/>
      <c r="L60" s="57"/>
      <c r="M60" s="57"/>
      <c r="N60" s="57"/>
      <c r="O60" s="57"/>
      <c r="P60" s="57"/>
      <c r="Q60" s="57"/>
      <c r="R60" s="57"/>
      <c r="S60" s="57"/>
      <c r="T60" s="57"/>
      <c r="U60" s="57"/>
      <c r="V60" s="57"/>
      <c r="W60" s="57"/>
      <c r="X60" s="57"/>
      <c r="Y60" s="57"/>
      <c r="Z60" s="57"/>
      <c r="AA60" s="57"/>
      <c r="AB60" s="57"/>
      <c r="AC60" s="57"/>
      <c r="AD60" s="57"/>
      <c r="AE60" s="57"/>
      <c r="AF60" s="57"/>
      <c r="AG60" s="57"/>
      <c r="AH60" s="57"/>
      <c r="AI60" s="57"/>
      <c r="AJ60" s="57"/>
    </row>
    <row r="62" spans="1:36" ht="17" thickBot="1">
      <c r="B62" s="26" t="s">
        <v>2192</v>
      </c>
    </row>
    <row r="63" spans="1:36" ht="17" thickBot="1">
      <c r="B63" s="62" t="s">
        <v>67</v>
      </c>
      <c r="C63" s="170">
        <v>1</v>
      </c>
      <c r="D63" s="170">
        <v>2</v>
      </c>
      <c r="E63" s="170">
        <v>3</v>
      </c>
      <c r="F63" s="170">
        <v>4</v>
      </c>
      <c r="G63" s="170">
        <v>5</v>
      </c>
      <c r="H63" s="170">
        <v>6</v>
      </c>
      <c r="I63" s="170">
        <v>7</v>
      </c>
      <c r="J63" s="170">
        <v>8</v>
      </c>
      <c r="K63" s="170">
        <v>9</v>
      </c>
      <c r="L63" s="171">
        <v>10</v>
      </c>
    </row>
    <row r="64" spans="1:36" ht="17" thickBot="1">
      <c r="B64" s="62">
        <f>IF(OR('Operating Model'!C5=45019,'Operating Model'!C5=45045,'Operating Model'!C5=45071),0.25*'Operating Model'!$C$16,0)</f>
        <v>0</v>
      </c>
      <c r="C64" s="151">
        <f>MAX(MIN(B64,3500),0)</f>
        <v>0</v>
      </c>
      <c r="D64" s="151">
        <f>MAX(MIN($B$64-SUM($C$64:C64),3500),0)</f>
        <v>0</v>
      </c>
      <c r="E64" s="151">
        <f>MAX(MIN($B$64-SUM($C$64:D64),3500),0)</f>
        <v>0</v>
      </c>
      <c r="F64" s="151">
        <f>MAX(MIN($B$64-SUM($C$64:E64),3500),0)</f>
        <v>0</v>
      </c>
      <c r="G64" s="151">
        <f>MAX(MIN($B$64-SUM($C$64:F64),3500),0)</f>
        <v>0</v>
      </c>
      <c r="H64" s="151">
        <f>MAX(MIN($B$64-SUM($C$64:G64),3500),0)</f>
        <v>0</v>
      </c>
      <c r="I64" s="151">
        <f>MAX(MIN($B$64-SUM($C$64:H64),3500),0)</f>
        <v>0</v>
      </c>
      <c r="J64" s="151">
        <f>MAX(MIN($B$64-SUM($C$64:I64),3500),0)</f>
        <v>0</v>
      </c>
      <c r="K64" s="151">
        <f>MAX(MIN($B$64-SUM($C$64:J64),3500),0)</f>
        <v>0</v>
      </c>
      <c r="L64" s="152">
        <f>MAX(MIN($B$64-SUM($C$64:K64),3500),0)</f>
        <v>0</v>
      </c>
    </row>
  </sheetData>
  <sheetProtection algorithmName="SHA-512" hashValue="JAyOzDOdvHnFUP16JjIUqJ2MkuvvTocwVMHO0zZmJf2sdFqAF8HPpyj1W13Pi4UpgzazCQwJMyeIK7CY8wFPgQ==" saltValue="WXBWJD+zRVUMwba4WwarSw==" spinCount="100000" sheet="1" objects="1" scenarios="1"/>
  <mergeCells count="2">
    <mergeCell ref="B2:C2"/>
    <mergeCell ref="B3:C3"/>
  </mergeCells>
  <conditionalFormatting sqref="F32:AJ32">
    <cfRule type="cellIs" dxfId="2" priority="1" operator="lessThan">
      <formula>0.5</formula>
    </cfRule>
    <cfRule type="cellIs" dxfId="1" priority="2" operator="greaterThan">
      <formula>0.5</formula>
    </cfRule>
  </conditionalFormatting>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745B3F-25EA-464D-A32C-F2C905F33730}">
  <dimension ref="B1:AB210"/>
  <sheetViews>
    <sheetView workbookViewId="0">
      <pane xSplit="3" ySplit="1" topLeftCell="D2" activePane="bottomRight" state="frozen"/>
      <selection pane="topRight" activeCell="D1" sqref="D1"/>
      <selection pane="bottomLeft" activeCell="A2" sqref="A2"/>
      <selection pane="bottomRight" activeCell="D2" sqref="D2"/>
    </sheetView>
  </sheetViews>
  <sheetFormatPr baseColWidth="10" defaultColWidth="10.5" defaultRowHeight="16"/>
  <cols>
    <col min="1" max="1" width="2.5" customWidth="1"/>
    <col min="2" max="2" width="12.5" customWidth="1"/>
    <col min="3" max="3" width="14.33203125" bestFit="1" customWidth="1"/>
    <col min="4" max="4" width="20.1640625" bestFit="1" customWidth="1"/>
    <col min="5" max="5" width="33.1640625" customWidth="1"/>
    <col min="6" max="6" width="19.1640625" bestFit="1" customWidth="1"/>
    <col min="7" max="7" width="14.1640625" customWidth="1"/>
    <col min="8" max="8" width="16.33203125" customWidth="1"/>
    <col min="9" max="9" width="16.5" customWidth="1"/>
    <col min="11" max="11" width="15.6640625" customWidth="1"/>
    <col min="13" max="13" width="10.5" bestFit="1" customWidth="1"/>
    <col min="14" max="14" width="10.83203125" bestFit="1" customWidth="1"/>
    <col min="15" max="16" width="10.5" bestFit="1" customWidth="1"/>
    <col min="17" max="17" width="11.1640625" customWidth="1"/>
  </cols>
  <sheetData>
    <row r="1" spans="2:17" ht="58" thickBot="1">
      <c r="B1" s="102" t="s">
        <v>97</v>
      </c>
      <c r="C1" s="102" t="s">
        <v>90</v>
      </c>
      <c r="D1" s="102" t="s">
        <v>96</v>
      </c>
      <c r="E1" s="102" t="s">
        <v>99</v>
      </c>
      <c r="F1" s="103" t="s">
        <v>2103</v>
      </c>
      <c r="G1" s="102" t="s">
        <v>98</v>
      </c>
      <c r="H1" s="104" t="s">
        <v>2110</v>
      </c>
      <c r="I1" s="104" t="s">
        <v>2111</v>
      </c>
      <c r="J1" s="98" t="s">
        <v>2112</v>
      </c>
      <c r="K1" s="98" t="s">
        <v>2113</v>
      </c>
      <c r="L1" s="106" t="s">
        <v>2114</v>
      </c>
      <c r="M1" s="106" t="s">
        <v>2124</v>
      </c>
      <c r="N1" s="106" t="s">
        <v>2123</v>
      </c>
      <c r="O1" s="106" t="s">
        <v>2125</v>
      </c>
      <c r="P1" s="106" t="s">
        <v>2126</v>
      </c>
      <c r="Q1" s="106" t="s">
        <v>2168</v>
      </c>
    </row>
    <row r="2" spans="2:17">
      <c r="B2" s="74">
        <v>1097</v>
      </c>
      <c r="C2" t="s">
        <v>100</v>
      </c>
      <c r="D2" t="s">
        <v>101</v>
      </c>
      <c r="E2" t="s">
        <v>102</v>
      </c>
      <c r="F2" s="99">
        <f>VLOOKUP(B2,Lists!K3:M3143,3)</f>
        <v>1724.6169102564534</v>
      </c>
      <c r="G2" s="100">
        <v>0.12659999999999999</v>
      </c>
      <c r="H2" s="100">
        <v>0.1159</v>
      </c>
      <c r="I2" s="100">
        <v>6.3500000000000001E-2</v>
      </c>
      <c r="J2" s="105">
        <v>0.04</v>
      </c>
      <c r="K2" s="105">
        <v>5.0999999999999997E-2</v>
      </c>
      <c r="L2" s="24">
        <f>J2+K2</f>
        <v>9.0999999999999998E-2</v>
      </c>
      <c r="M2" s="144">
        <v>0</v>
      </c>
      <c r="N2" s="144">
        <v>0</v>
      </c>
      <c r="O2" s="144">
        <v>0</v>
      </c>
      <c r="P2" s="144">
        <v>0</v>
      </c>
    </row>
    <row r="3" spans="2:17">
      <c r="B3" s="74">
        <v>1073</v>
      </c>
      <c r="C3" t="s">
        <v>100</v>
      </c>
      <c r="D3" t="s">
        <v>103</v>
      </c>
      <c r="E3" t="s">
        <v>102</v>
      </c>
      <c r="F3" s="99">
        <f>VLOOKUP(B3,Lists!K4:M3144,3)</f>
        <v>1632.1590077519086</v>
      </c>
      <c r="G3" s="100">
        <v>0.12659999999999999</v>
      </c>
      <c r="H3" s="100">
        <v>0.1159</v>
      </c>
      <c r="I3" s="100">
        <v>6.3500000000000001E-2</v>
      </c>
      <c r="J3" s="105">
        <v>0.04</v>
      </c>
      <c r="K3" s="105">
        <v>5.0999999999999997E-2</v>
      </c>
      <c r="L3" s="24">
        <f t="shared" ref="L3:L66" si="0">J3+K3</f>
        <v>9.0999999999999998E-2</v>
      </c>
      <c r="M3" s="144">
        <v>0</v>
      </c>
      <c r="N3" s="144">
        <v>0</v>
      </c>
      <c r="O3" s="144">
        <v>0</v>
      </c>
      <c r="P3" s="144">
        <v>0</v>
      </c>
    </row>
    <row r="4" spans="2:17">
      <c r="B4" s="74">
        <v>1079</v>
      </c>
      <c r="C4" t="s">
        <v>100</v>
      </c>
      <c r="D4" t="s">
        <v>104</v>
      </c>
      <c r="E4" t="s">
        <v>105</v>
      </c>
      <c r="F4" s="99">
        <f>VLOOKUP(B4,Lists!K5:M3145,3)</f>
        <v>1608.2785431033594</v>
      </c>
      <c r="G4" s="100">
        <v>0.1138</v>
      </c>
      <c r="H4" s="100">
        <v>0.11940000000000001</v>
      </c>
      <c r="I4" s="100">
        <v>5.3499999999999999E-2</v>
      </c>
      <c r="J4" s="105">
        <v>0.04</v>
      </c>
      <c r="K4" s="105">
        <v>5.0999999999999997E-2</v>
      </c>
      <c r="L4" s="24">
        <f t="shared" si="0"/>
        <v>9.0999999999999998E-2</v>
      </c>
      <c r="M4" s="144">
        <v>0</v>
      </c>
      <c r="N4" s="144">
        <v>0</v>
      </c>
      <c r="O4" s="144">
        <v>0</v>
      </c>
      <c r="P4" s="144">
        <v>0</v>
      </c>
    </row>
    <row r="5" spans="2:17">
      <c r="B5" s="74">
        <v>3000</v>
      </c>
      <c r="C5" t="s">
        <v>106</v>
      </c>
      <c r="D5" t="s">
        <v>107</v>
      </c>
      <c r="E5" t="s">
        <v>108</v>
      </c>
      <c r="F5" s="99">
        <f>VLOOKUP(B5,Lists!K6:M3146,3)</f>
        <v>0</v>
      </c>
      <c r="G5" s="100">
        <v>0.17430000000000001</v>
      </c>
      <c r="H5" s="101">
        <v>0.14280000000000001</v>
      </c>
      <c r="I5" s="100">
        <v>0</v>
      </c>
      <c r="J5" s="105">
        <v>0</v>
      </c>
      <c r="K5" s="105">
        <v>1.7600000000000001E-2</v>
      </c>
      <c r="L5" s="24">
        <f t="shared" si="0"/>
        <v>1.7600000000000001E-2</v>
      </c>
      <c r="M5" s="144">
        <v>0</v>
      </c>
      <c r="N5" s="144">
        <v>0</v>
      </c>
      <c r="O5" s="144">
        <v>0</v>
      </c>
      <c r="P5" s="144">
        <v>0</v>
      </c>
    </row>
    <row r="6" spans="2:17">
      <c r="B6" s="74">
        <v>2122</v>
      </c>
      <c r="C6" t="s">
        <v>106</v>
      </c>
      <c r="D6" t="s">
        <v>109</v>
      </c>
      <c r="E6" t="s">
        <v>110</v>
      </c>
      <c r="F6" s="99">
        <f>VLOOKUP(B6,Lists!K7:M3147,3)</f>
        <v>0</v>
      </c>
      <c r="G6" s="100">
        <v>0.25679999999999997</v>
      </c>
      <c r="H6" s="101">
        <v>0.2268</v>
      </c>
      <c r="I6" s="100">
        <v>0.112</v>
      </c>
      <c r="J6" s="105">
        <v>0</v>
      </c>
      <c r="K6" s="105">
        <v>1.7600000000000001E-2</v>
      </c>
      <c r="L6" s="24">
        <f t="shared" si="0"/>
        <v>1.7600000000000001E-2</v>
      </c>
      <c r="M6" s="144">
        <v>0</v>
      </c>
      <c r="N6" s="144">
        <v>0</v>
      </c>
      <c r="O6" s="144">
        <v>0</v>
      </c>
      <c r="P6" s="144">
        <v>0</v>
      </c>
    </row>
    <row r="7" spans="2:17">
      <c r="B7" s="74">
        <v>2185</v>
      </c>
      <c r="C7" t="s">
        <v>106</v>
      </c>
      <c r="D7" t="s">
        <v>111</v>
      </c>
      <c r="E7" t="s">
        <v>112</v>
      </c>
      <c r="F7" s="99">
        <f>VLOOKUP(B7,Lists!K8:M3148,3)</f>
        <v>0</v>
      </c>
      <c r="G7" s="100">
        <v>0.17</v>
      </c>
      <c r="H7" s="101">
        <v>0.2843</v>
      </c>
      <c r="I7" s="100">
        <v>0</v>
      </c>
      <c r="J7" s="105">
        <v>0</v>
      </c>
      <c r="K7" s="105">
        <v>1.7600000000000001E-2</v>
      </c>
      <c r="L7" s="24">
        <f t="shared" si="0"/>
        <v>1.7600000000000001E-2</v>
      </c>
      <c r="M7" s="144">
        <v>0</v>
      </c>
      <c r="N7" s="144">
        <v>0</v>
      </c>
      <c r="O7" s="144">
        <v>0</v>
      </c>
      <c r="P7" s="144">
        <v>0</v>
      </c>
    </row>
    <row r="8" spans="2:17">
      <c r="B8" s="74">
        <v>4013</v>
      </c>
      <c r="C8" t="s">
        <v>113</v>
      </c>
      <c r="D8" t="s">
        <v>114</v>
      </c>
      <c r="E8" t="s">
        <v>115</v>
      </c>
      <c r="F8" s="99">
        <f>VLOOKUP(B8,Lists!K9:M3149,3)</f>
        <v>2118.2707728137061</v>
      </c>
      <c r="G8" s="100">
        <v>0.12</v>
      </c>
      <c r="H8" s="100">
        <v>9.3100000000000002E-2</v>
      </c>
      <c r="I8" s="101">
        <v>6.3399999999999998E-2</v>
      </c>
      <c r="J8" s="105">
        <v>0</v>
      </c>
      <c r="K8" s="105">
        <v>2.7300000000000001E-2</v>
      </c>
      <c r="L8" s="24">
        <f t="shared" si="0"/>
        <v>2.7300000000000001E-2</v>
      </c>
      <c r="M8" s="144">
        <v>0</v>
      </c>
      <c r="N8" s="144">
        <v>0</v>
      </c>
      <c r="O8" s="144">
        <v>0</v>
      </c>
      <c r="P8" s="144">
        <v>0</v>
      </c>
    </row>
    <row r="9" spans="2:17">
      <c r="B9" s="74">
        <v>4005</v>
      </c>
      <c r="C9" t="s">
        <v>113</v>
      </c>
      <c r="D9" t="s">
        <v>116</v>
      </c>
      <c r="E9" t="s">
        <v>117</v>
      </c>
      <c r="F9" s="99">
        <f>VLOOKUP(B9,Lists!K10:M3150,3)</f>
        <v>2000.759962135045</v>
      </c>
      <c r="G9" s="100">
        <v>0.13</v>
      </c>
      <c r="H9" s="100">
        <v>0.11269999999999999</v>
      </c>
      <c r="I9" s="100">
        <v>8.3900000000000002E-2</v>
      </c>
      <c r="J9" s="105">
        <v>0</v>
      </c>
      <c r="K9" s="105">
        <v>2.7300000000000001E-2</v>
      </c>
      <c r="L9" s="24">
        <f t="shared" si="0"/>
        <v>2.7300000000000001E-2</v>
      </c>
      <c r="M9" s="144">
        <v>0</v>
      </c>
      <c r="N9" s="144">
        <v>0</v>
      </c>
      <c r="O9" s="144">
        <v>0</v>
      </c>
      <c r="P9" s="144">
        <v>0</v>
      </c>
    </row>
    <row r="10" spans="2:17">
      <c r="B10" s="74">
        <v>4019</v>
      </c>
      <c r="C10" t="s">
        <v>113</v>
      </c>
      <c r="D10" t="s">
        <v>118</v>
      </c>
      <c r="E10" t="s">
        <v>119</v>
      </c>
      <c r="F10" s="99">
        <f>VLOOKUP(B10,Lists!K11:M3151,3)</f>
        <v>2118.5741087878873</v>
      </c>
      <c r="G10" s="100">
        <v>0.11</v>
      </c>
      <c r="H10" s="100">
        <v>0.12189999999999999</v>
      </c>
      <c r="I10" s="100">
        <v>7.7100000000000002E-2</v>
      </c>
      <c r="J10" s="105">
        <v>0</v>
      </c>
      <c r="K10" s="105">
        <v>2.7300000000000001E-2</v>
      </c>
      <c r="L10" s="24">
        <f t="shared" si="0"/>
        <v>2.7300000000000001E-2</v>
      </c>
      <c r="M10" s="144">
        <v>0</v>
      </c>
      <c r="N10" s="144">
        <v>0</v>
      </c>
      <c r="O10" s="144">
        <v>0</v>
      </c>
      <c r="P10" s="144">
        <v>0</v>
      </c>
    </row>
    <row r="11" spans="2:17">
      <c r="B11" s="74">
        <v>5119</v>
      </c>
      <c r="C11" t="s">
        <v>120</v>
      </c>
      <c r="D11" t="s">
        <v>121</v>
      </c>
      <c r="E11" t="s">
        <v>122</v>
      </c>
      <c r="F11" s="99">
        <f>VLOOKUP(B11,Lists!K12:M3152,3)</f>
        <v>1612.3950918802907</v>
      </c>
      <c r="G11" s="100">
        <v>0.1</v>
      </c>
      <c r="H11" s="100">
        <v>0.1217</v>
      </c>
      <c r="I11" s="101">
        <v>6.5000000000000002E-2</v>
      </c>
      <c r="J11" s="105">
        <v>6.5000000000000002E-2</v>
      </c>
      <c r="K11" s="105">
        <v>2.9100000000000001E-2</v>
      </c>
      <c r="L11" s="24">
        <f t="shared" si="0"/>
        <v>9.4100000000000003E-2</v>
      </c>
      <c r="M11" s="144">
        <v>0</v>
      </c>
      <c r="N11" s="144">
        <v>0</v>
      </c>
      <c r="O11" s="144">
        <v>0</v>
      </c>
      <c r="P11" s="144">
        <v>0</v>
      </c>
    </row>
    <row r="12" spans="2:17">
      <c r="B12" s="74">
        <v>5007</v>
      </c>
      <c r="C12" t="s">
        <v>120</v>
      </c>
      <c r="D12" t="s">
        <v>123</v>
      </c>
      <c r="E12" t="s">
        <v>124</v>
      </c>
      <c r="F12" s="99">
        <f>VLOOKUP(B12,Lists!K13:M3153,3)</f>
        <v>1605.2490860215266</v>
      </c>
      <c r="G12" s="100">
        <v>0.11</v>
      </c>
      <c r="H12" s="100">
        <v>8.5300000000000001E-2</v>
      </c>
      <c r="I12" s="101">
        <v>0</v>
      </c>
      <c r="J12" s="105">
        <v>6.5000000000000002E-2</v>
      </c>
      <c r="K12" s="105">
        <v>2.9100000000000001E-2</v>
      </c>
      <c r="L12" s="24">
        <f t="shared" si="0"/>
        <v>9.4100000000000003E-2</v>
      </c>
      <c r="M12" s="144">
        <v>0</v>
      </c>
      <c r="N12" s="144">
        <v>0</v>
      </c>
      <c r="O12" s="144">
        <v>0</v>
      </c>
      <c r="P12" s="144">
        <v>0</v>
      </c>
    </row>
    <row r="13" spans="2:17">
      <c r="B13" s="74">
        <v>5093</v>
      </c>
      <c r="C13" t="s">
        <v>120</v>
      </c>
      <c r="D13" t="s">
        <v>125</v>
      </c>
      <c r="E13" t="s">
        <v>126</v>
      </c>
      <c r="F13" s="99">
        <f>VLOOKUP(B13,Lists!K14:M3154,3)</f>
        <v>1616.1509904761426</v>
      </c>
      <c r="G13" s="100">
        <v>7.0000000000000007E-2</v>
      </c>
      <c r="H13" s="100">
        <v>7.3099999999999998E-2</v>
      </c>
      <c r="I13" s="101">
        <v>4.5600000000000002E-2</v>
      </c>
      <c r="J13" s="105">
        <v>6.5000000000000002E-2</v>
      </c>
      <c r="K13" s="105">
        <v>2.9100000000000001E-2</v>
      </c>
      <c r="L13" s="24">
        <f t="shared" si="0"/>
        <v>9.4100000000000003E-2</v>
      </c>
      <c r="M13" s="144">
        <v>0</v>
      </c>
      <c r="N13" s="144">
        <v>0</v>
      </c>
      <c r="O13" s="144">
        <v>0</v>
      </c>
      <c r="P13" s="144">
        <v>0</v>
      </c>
    </row>
    <row r="14" spans="2:17">
      <c r="B14" s="74">
        <v>6037</v>
      </c>
      <c r="C14" t="s">
        <v>127</v>
      </c>
      <c r="D14" t="s">
        <v>128</v>
      </c>
      <c r="E14" t="s">
        <v>129</v>
      </c>
      <c r="F14" s="99">
        <f>VLOOKUP(B14,Lists!K15:M3155,3)</f>
        <v>1997.3525947488513</v>
      </c>
      <c r="G14" s="100">
        <v>0.16</v>
      </c>
      <c r="H14" s="100">
        <v>0.13370000000000001</v>
      </c>
      <c r="I14" s="101">
        <v>9.2999999999999999E-2</v>
      </c>
      <c r="J14" s="105">
        <v>3.3099999999999997E-2</v>
      </c>
      <c r="K14" s="105">
        <v>1.29E-2</v>
      </c>
      <c r="L14" s="24">
        <f t="shared" si="0"/>
        <v>4.5999999999999999E-2</v>
      </c>
      <c r="M14" s="144">
        <v>0</v>
      </c>
      <c r="N14" s="144">
        <v>0</v>
      </c>
      <c r="O14" s="144">
        <v>0</v>
      </c>
      <c r="P14" s="144">
        <v>0</v>
      </c>
    </row>
    <row r="15" spans="2:17">
      <c r="B15" s="74">
        <v>6009</v>
      </c>
      <c r="C15" t="s">
        <v>127</v>
      </c>
      <c r="D15" t="s">
        <v>130</v>
      </c>
      <c r="E15" t="s">
        <v>131</v>
      </c>
      <c r="F15" s="99">
        <f>VLOOKUP(B15,Lists!K16:M3156,3)</f>
        <v>1869.0152518518178</v>
      </c>
      <c r="G15" s="100">
        <v>0.18</v>
      </c>
      <c r="H15" s="100">
        <v>0.1431</v>
      </c>
      <c r="I15" s="101">
        <v>0.1009</v>
      </c>
      <c r="J15" s="105">
        <v>3.3099999999999997E-2</v>
      </c>
      <c r="K15" s="105">
        <v>1.29E-2</v>
      </c>
      <c r="L15" s="24">
        <f t="shared" si="0"/>
        <v>4.5999999999999999E-2</v>
      </c>
      <c r="M15" s="144">
        <v>0</v>
      </c>
      <c r="N15" s="144">
        <v>0</v>
      </c>
      <c r="O15" s="144">
        <v>0</v>
      </c>
      <c r="P15" s="144">
        <v>0</v>
      </c>
    </row>
    <row r="16" spans="2:17">
      <c r="B16" s="74">
        <v>6029</v>
      </c>
      <c r="C16" t="s">
        <v>127</v>
      </c>
      <c r="D16" t="s">
        <v>132</v>
      </c>
      <c r="E16" t="s">
        <v>133</v>
      </c>
      <c r="F16" s="99">
        <f>VLOOKUP(B16,Lists!K17:M3157,3)</f>
        <v>2030.2412397660542</v>
      </c>
      <c r="G16" s="100">
        <v>0.2</v>
      </c>
      <c r="H16" s="100">
        <v>0.19500000000000001</v>
      </c>
      <c r="I16" s="101">
        <v>0.1565</v>
      </c>
      <c r="J16" s="105">
        <v>3.3099999999999997E-2</v>
      </c>
      <c r="K16" s="105">
        <v>1.29E-2</v>
      </c>
      <c r="L16" s="24">
        <f t="shared" si="0"/>
        <v>4.5999999999999999E-2</v>
      </c>
      <c r="M16" s="144">
        <v>0</v>
      </c>
      <c r="N16" s="144">
        <v>0</v>
      </c>
      <c r="O16" s="144">
        <v>0</v>
      </c>
      <c r="P16" s="144">
        <v>0</v>
      </c>
    </row>
    <row r="17" spans="2:16">
      <c r="B17" s="74">
        <v>8041</v>
      </c>
      <c r="C17" t="s">
        <v>134</v>
      </c>
      <c r="D17" t="s">
        <v>135</v>
      </c>
      <c r="E17" t="s">
        <v>136</v>
      </c>
      <c r="F17" s="99">
        <f>VLOOKUP(B17,Lists!K18:M3158,3)</f>
        <v>1808.7985100000058</v>
      </c>
      <c r="G17" s="100">
        <v>0.12</v>
      </c>
      <c r="H17" s="100">
        <v>7.6999999999999999E-2</v>
      </c>
      <c r="I17" s="101">
        <v>7.1499999999999994E-2</v>
      </c>
      <c r="J17" s="105">
        <v>0</v>
      </c>
      <c r="K17" s="105">
        <v>4.6199999999999998E-2</v>
      </c>
      <c r="L17" s="24">
        <f t="shared" si="0"/>
        <v>4.6199999999999998E-2</v>
      </c>
      <c r="M17" s="144">
        <f ca="1">MIN(0.15*'Operating Model'!$C$7*W_kW,0.25*10*W_kW)</f>
        <v>1500</v>
      </c>
      <c r="N17" s="144">
        <f ca="1">MIN(0.15*'Operating Model'!$C$7*W_kW,0.25*100*W_kW)</f>
        <v>1500</v>
      </c>
      <c r="O17" s="144">
        <v>0</v>
      </c>
      <c r="P17" s="144">
        <v>0</v>
      </c>
    </row>
    <row r="18" spans="2:16">
      <c r="B18" s="74">
        <v>8101</v>
      </c>
      <c r="C18" t="s">
        <v>134</v>
      </c>
      <c r="D18" t="s">
        <v>137</v>
      </c>
      <c r="E18" t="s">
        <v>138</v>
      </c>
      <c r="F18" s="99">
        <f>VLOOKUP(B18,Lists!K19:M3159,3)</f>
        <v>1865.6036543560526</v>
      </c>
      <c r="G18" s="100">
        <v>0.16</v>
      </c>
      <c r="H18" s="100">
        <v>0.12509999999999999</v>
      </c>
      <c r="I18" s="101">
        <v>3.2399999999999998E-2</v>
      </c>
      <c r="J18" s="105">
        <v>0</v>
      </c>
      <c r="K18" s="105">
        <v>4.6199999999999998E-2</v>
      </c>
      <c r="L18" s="24">
        <f t="shared" si="0"/>
        <v>4.6199999999999998E-2</v>
      </c>
      <c r="M18" s="144">
        <v>0</v>
      </c>
      <c r="N18" s="144">
        <v>0</v>
      </c>
      <c r="O18" s="144">
        <v>0</v>
      </c>
      <c r="P18" s="144">
        <v>0</v>
      </c>
    </row>
    <row r="19" spans="2:16">
      <c r="B19" s="74">
        <v>8077</v>
      </c>
      <c r="C19" t="s">
        <v>134</v>
      </c>
      <c r="D19" t="s">
        <v>139</v>
      </c>
      <c r="E19" t="s">
        <v>140</v>
      </c>
      <c r="F19" s="99">
        <f>VLOOKUP(B19,Lists!K20:M3160,3)</f>
        <v>1777.984320728252</v>
      </c>
      <c r="G19" s="100">
        <v>0.14000000000000001</v>
      </c>
      <c r="H19" s="100">
        <v>0.1212</v>
      </c>
      <c r="I19" s="101">
        <v>8.77E-2</v>
      </c>
      <c r="J19" s="105">
        <v>0</v>
      </c>
      <c r="K19" s="105">
        <v>4.6199999999999998E-2</v>
      </c>
      <c r="L19" s="24">
        <f t="shared" si="0"/>
        <v>4.6199999999999998E-2</v>
      </c>
      <c r="M19" s="144">
        <v>0</v>
      </c>
      <c r="N19" s="144">
        <v>0</v>
      </c>
      <c r="O19" s="144">
        <v>0</v>
      </c>
      <c r="P19" s="144">
        <v>0</v>
      </c>
    </row>
    <row r="20" spans="2:16">
      <c r="B20" s="74">
        <v>9003</v>
      </c>
      <c r="C20" t="s">
        <v>141</v>
      </c>
      <c r="D20" t="s">
        <v>142</v>
      </c>
      <c r="E20" t="s">
        <v>143</v>
      </c>
      <c r="F20" s="99">
        <f>VLOOKUP(B20,Lists!K21:M3161,3)</f>
        <v>1403.1270405405771</v>
      </c>
      <c r="G20" s="100">
        <v>0.19239999999999999</v>
      </c>
      <c r="H20" s="101">
        <v>0.16009999999999999</v>
      </c>
      <c r="I20" s="100">
        <v>0.14419999999999999</v>
      </c>
      <c r="J20" s="105">
        <v>0</v>
      </c>
      <c r="K20" s="105">
        <v>0</v>
      </c>
      <c r="L20" s="24">
        <f t="shared" si="0"/>
        <v>0</v>
      </c>
      <c r="M20" s="144">
        <f ca="1">MIN(0.463*5*W_kW+0.4*('Operating Model'!$C$7-5)*W_kW,0.463*5*W_kW+0.4*15*W_kW)</f>
        <v>4315</v>
      </c>
      <c r="N20" s="144">
        <v>0</v>
      </c>
      <c r="O20" s="144">
        <v>0</v>
      </c>
      <c r="P20" s="144">
        <v>0</v>
      </c>
    </row>
    <row r="21" spans="2:16">
      <c r="B21" s="74">
        <v>9009</v>
      </c>
      <c r="C21" t="s">
        <v>141</v>
      </c>
      <c r="D21" t="s">
        <v>144</v>
      </c>
      <c r="E21" t="s">
        <v>145</v>
      </c>
      <c r="F21" s="99">
        <f>VLOOKUP(B21,Lists!K22:M3162,3)</f>
        <v>1428.8652222222615</v>
      </c>
      <c r="G21" s="100">
        <v>0.2235</v>
      </c>
      <c r="H21" s="100">
        <v>0.16639999999999999</v>
      </c>
      <c r="I21" s="100">
        <v>0.1411</v>
      </c>
      <c r="J21" s="105">
        <v>0</v>
      </c>
      <c r="K21" s="105">
        <v>0</v>
      </c>
      <c r="L21" s="24">
        <f t="shared" si="0"/>
        <v>0</v>
      </c>
      <c r="M21" s="144">
        <f ca="1">MIN(0.463*5*W_kW+0.4*('Operating Model'!$C$7-5)*W_kW,0.463*5*W_kW+0.4*15*W_kW)</f>
        <v>4315</v>
      </c>
      <c r="N21" s="144">
        <v>0</v>
      </c>
      <c r="O21" s="144">
        <v>0</v>
      </c>
      <c r="P21" s="144">
        <v>0</v>
      </c>
    </row>
    <row r="22" spans="2:16">
      <c r="B22" s="74">
        <v>9013</v>
      </c>
      <c r="C22" t="s">
        <v>141</v>
      </c>
      <c r="D22" t="s">
        <v>146</v>
      </c>
      <c r="E22" t="s">
        <v>143</v>
      </c>
      <c r="F22" s="99">
        <f>VLOOKUP(B22,Lists!K23:M3163,3)</f>
        <v>1402.9413666666703</v>
      </c>
      <c r="G22" s="100">
        <v>0.19239999999999999</v>
      </c>
      <c r="H22" s="100">
        <v>0.16009999999999999</v>
      </c>
      <c r="I22" s="100">
        <v>0.14419999999999999</v>
      </c>
      <c r="J22" s="105">
        <v>0</v>
      </c>
      <c r="K22" s="105">
        <v>0</v>
      </c>
      <c r="L22" s="24">
        <f t="shared" si="0"/>
        <v>0</v>
      </c>
      <c r="M22" s="144">
        <f ca="1">MIN(0.463*5*W_kW+0.4*('Operating Model'!$C$7-5)*W_kW,0.463*5*W_kW+0.4*15*W_kW)</f>
        <v>4315</v>
      </c>
      <c r="N22" s="144">
        <v>0</v>
      </c>
      <c r="O22" s="144">
        <v>0</v>
      </c>
      <c r="P22" s="144">
        <v>0</v>
      </c>
    </row>
    <row r="23" spans="2:16">
      <c r="B23" s="74">
        <v>10003</v>
      </c>
      <c r="C23" t="s">
        <v>147</v>
      </c>
      <c r="D23" t="s">
        <v>148</v>
      </c>
      <c r="E23" t="s">
        <v>149</v>
      </c>
      <c r="F23" s="99">
        <f>VLOOKUP(B23,Lists!K24:M3164,3)</f>
        <v>1493.6323043477951</v>
      </c>
      <c r="G23" s="100">
        <v>0.1368</v>
      </c>
      <c r="H23" s="100">
        <v>0.1241</v>
      </c>
      <c r="I23" s="100">
        <v>9.5000000000000001E-2</v>
      </c>
      <c r="J23" s="105">
        <v>0</v>
      </c>
      <c r="K23" s="105">
        <v>0</v>
      </c>
      <c r="L23" s="24">
        <f t="shared" si="0"/>
        <v>0</v>
      </c>
      <c r="M23" s="144">
        <v>3000</v>
      </c>
      <c r="N23" s="144">
        <v>3000</v>
      </c>
      <c r="O23" s="144">
        <v>0</v>
      </c>
      <c r="P23" s="144">
        <v>0</v>
      </c>
    </row>
    <row r="24" spans="2:16">
      <c r="B24" s="74">
        <v>10001</v>
      </c>
      <c r="C24" t="s">
        <v>147</v>
      </c>
      <c r="D24" t="s">
        <v>150</v>
      </c>
      <c r="E24" t="s">
        <v>151</v>
      </c>
      <c r="F24" s="99">
        <f>VLOOKUP(B24,Lists!K25:M3165,3)</f>
        <v>1512.365216049403</v>
      </c>
      <c r="G24" s="100">
        <v>0.12770000000000001</v>
      </c>
      <c r="H24" s="100">
        <v>0.121</v>
      </c>
      <c r="I24" s="100">
        <v>8.9099999999999999E-2</v>
      </c>
      <c r="J24" s="105">
        <v>0</v>
      </c>
      <c r="K24" s="105">
        <v>0</v>
      </c>
      <c r="L24" s="24">
        <f t="shared" si="0"/>
        <v>0</v>
      </c>
      <c r="M24" s="144">
        <v>0</v>
      </c>
      <c r="N24" s="144">
        <v>0</v>
      </c>
      <c r="O24" s="144">
        <v>0</v>
      </c>
      <c r="P24" s="144">
        <v>0</v>
      </c>
    </row>
    <row r="25" spans="2:16">
      <c r="B25" s="74">
        <v>10000</v>
      </c>
      <c r="C25" t="s">
        <v>147</v>
      </c>
      <c r="D25" t="s">
        <v>152</v>
      </c>
      <c r="E25" t="s">
        <v>153</v>
      </c>
      <c r="F25" s="99">
        <f>VLOOKUP(B25,Lists!K26:M3166,3)</f>
        <v>1404.6049367815151</v>
      </c>
      <c r="G25" s="100">
        <v>0.1208</v>
      </c>
      <c r="H25" s="100">
        <v>0.1118</v>
      </c>
      <c r="I25" s="100"/>
      <c r="J25" s="105">
        <v>0</v>
      </c>
      <c r="K25" s="105">
        <v>0</v>
      </c>
      <c r="L25" s="24">
        <f t="shared" si="0"/>
        <v>0</v>
      </c>
      <c r="M25" s="144">
        <f ca="1">MIN(0.5*5*W_kW+0.2*('Operating Model'!$C$7-5)*W_kW,2500)</f>
        <v>2500</v>
      </c>
      <c r="N25" s="144">
        <f ca="1">MIN(0.5*5*W_kW+0.2*('Operating Model'!$C$7-5)*W_kW,3500)</f>
        <v>3500</v>
      </c>
      <c r="O25" s="144">
        <v>0</v>
      </c>
      <c r="P25" s="144">
        <v>0</v>
      </c>
    </row>
    <row r="26" spans="2:16">
      <c r="B26" s="74">
        <v>12086</v>
      </c>
      <c r="C26" t="s">
        <v>154</v>
      </c>
      <c r="D26" t="s">
        <v>155</v>
      </c>
      <c r="E26" t="s">
        <v>156</v>
      </c>
      <c r="F26" s="99">
        <f>VLOOKUP(B26,Lists!K27:M3167,3)</f>
        <v>1852.52323205123</v>
      </c>
      <c r="G26" s="100">
        <v>0.1017</v>
      </c>
      <c r="H26" s="100">
        <v>8.2500000000000004E-2</v>
      </c>
      <c r="I26" s="100">
        <v>6.1100000000000002E-2</v>
      </c>
      <c r="J26" s="105">
        <v>0</v>
      </c>
      <c r="K26" s="105">
        <v>8.0000000000000002E-3</v>
      </c>
      <c r="L26" s="24">
        <f t="shared" si="0"/>
        <v>8.0000000000000002E-3</v>
      </c>
      <c r="M26" s="144">
        <v>0</v>
      </c>
      <c r="N26" s="144">
        <v>0</v>
      </c>
      <c r="O26" s="144">
        <v>0</v>
      </c>
      <c r="P26" s="144">
        <v>0</v>
      </c>
    </row>
    <row r="27" spans="2:16">
      <c r="B27" s="74">
        <v>12033</v>
      </c>
      <c r="C27" t="s">
        <v>154</v>
      </c>
      <c r="D27" t="s">
        <v>157</v>
      </c>
      <c r="E27" t="s">
        <v>158</v>
      </c>
      <c r="F27" s="99">
        <f>VLOOKUP(B27,Lists!K28:M3168,3)</f>
        <v>1727.5639607842866</v>
      </c>
      <c r="G27" s="100">
        <v>0.1336</v>
      </c>
      <c r="H27" s="100">
        <v>0.10589999999999999</v>
      </c>
      <c r="I27" s="100">
        <v>8.2199999999999995E-2</v>
      </c>
      <c r="J27" s="105">
        <v>0</v>
      </c>
      <c r="K27" s="105">
        <v>8.0000000000000002E-3</v>
      </c>
      <c r="L27" s="24">
        <f t="shared" si="0"/>
        <v>8.0000000000000002E-3</v>
      </c>
      <c r="M27" s="144">
        <v>0</v>
      </c>
      <c r="N27" s="144">
        <v>0</v>
      </c>
      <c r="O27" s="144">
        <v>0</v>
      </c>
      <c r="P27" s="144">
        <v>0</v>
      </c>
    </row>
    <row r="28" spans="2:16">
      <c r="B28" s="74">
        <v>12083</v>
      </c>
      <c r="C28" t="s">
        <v>154</v>
      </c>
      <c r="D28" t="s">
        <v>159</v>
      </c>
      <c r="E28" t="s">
        <v>160</v>
      </c>
      <c r="F28" s="99">
        <f>VLOOKUP(B28,Lists!K29:M3169,3)</f>
        <v>1761.1888304597617</v>
      </c>
      <c r="G28" s="100">
        <v>0.1158</v>
      </c>
      <c r="H28" s="100">
        <v>0.1031</v>
      </c>
      <c r="I28" s="100">
        <v>6.4500000000000002E-2</v>
      </c>
      <c r="J28" s="105">
        <v>0</v>
      </c>
      <c r="K28" s="105">
        <v>8.0000000000000002E-3</v>
      </c>
      <c r="L28" s="24">
        <f t="shared" si="0"/>
        <v>8.0000000000000002E-3</v>
      </c>
      <c r="M28" s="144">
        <v>0</v>
      </c>
      <c r="N28" s="144">
        <v>0</v>
      </c>
      <c r="O28" s="144">
        <v>0</v>
      </c>
      <c r="P28" s="144">
        <v>0</v>
      </c>
    </row>
    <row r="29" spans="2:16">
      <c r="B29" s="74">
        <v>13121</v>
      </c>
      <c r="C29" t="s">
        <v>161</v>
      </c>
      <c r="D29" t="s">
        <v>162</v>
      </c>
      <c r="E29" t="s">
        <v>163</v>
      </c>
      <c r="F29" s="99">
        <f>VLOOKUP(B29,Lists!K30:M3170,3)</f>
        <v>1636.250882183926</v>
      </c>
      <c r="G29" s="100">
        <v>0.121</v>
      </c>
      <c r="H29" s="100">
        <v>9.5100000000000004E-2</v>
      </c>
      <c r="I29" s="100">
        <v>5.4600000000000003E-2</v>
      </c>
      <c r="J29" s="105">
        <v>0.04</v>
      </c>
      <c r="K29" s="105">
        <v>3.15E-2</v>
      </c>
      <c r="L29" s="24">
        <f t="shared" si="0"/>
        <v>7.1500000000000008E-2</v>
      </c>
      <c r="M29" s="144">
        <v>0</v>
      </c>
      <c r="N29" s="144">
        <v>0</v>
      </c>
      <c r="O29" s="144">
        <v>0</v>
      </c>
      <c r="P29" s="144">
        <v>0</v>
      </c>
    </row>
    <row r="30" spans="2:16">
      <c r="B30" s="74">
        <v>13205</v>
      </c>
      <c r="C30" t="s">
        <v>161</v>
      </c>
      <c r="D30" t="s">
        <v>164</v>
      </c>
      <c r="E30" t="s">
        <v>165</v>
      </c>
      <c r="F30" s="99">
        <f>VLOOKUP(B30,Lists!K31:M3171,3)</f>
        <v>1738.8564198718768</v>
      </c>
      <c r="G30" s="100">
        <v>0.1323</v>
      </c>
      <c r="H30" s="100">
        <v>0.12130000000000001</v>
      </c>
      <c r="I30" s="100"/>
      <c r="J30" s="105">
        <v>0.04</v>
      </c>
      <c r="K30" s="105">
        <v>3.15E-2</v>
      </c>
      <c r="L30" s="24">
        <f t="shared" si="0"/>
        <v>7.1500000000000008E-2</v>
      </c>
      <c r="M30" s="144">
        <v>0</v>
      </c>
      <c r="N30" s="144">
        <v>0</v>
      </c>
      <c r="O30" s="144">
        <v>0</v>
      </c>
      <c r="P30" s="144">
        <v>0</v>
      </c>
    </row>
    <row r="31" spans="2:16">
      <c r="B31" s="74">
        <v>13245</v>
      </c>
      <c r="C31" t="s">
        <v>161</v>
      </c>
      <c r="D31" t="s">
        <v>166</v>
      </c>
      <c r="E31" t="s">
        <v>163</v>
      </c>
      <c r="F31" s="99">
        <f>VLOOKUP(B31,Lists!K32:M3172,3)</f>
        <v>1688.9033518518843</v>
      </c>
      <c r="G31" s="100">
        <v>0.121</v>
      </c>
      <c r="H31" s="100">
        <v>9.5100000000000004E-2</v>
      </c>
      <c r="I31" s="100">
        <v>5.4600000000000003E-2</v>
      </c>
      <c r="J31" s="105">
        <v>0.04</v>
      </c>
      <c r="K31" s="105">
        <v>3.15E-2</v>
      </c>
      <c r="L31" s="24">
        <f t="shared" si="0"/>
        <v>7.1500000000000008E-2</v>
      </c>
      <c r="M31" s="144">
        <v>0</v>
      </c>
      <c r="N31" s="144">
        <v>0</v>
      </c>
      <c r="O31" s="144">
        <v>0</v>
      </c>
      <c r="P31" s="144">
        <v>0</v>
      </c>
    </row>
    <row r="32" spans="2:16">
      <c r="B32" s="74">
        <v>15003</v>
      </c>
      <c r="C32" t="s">
        <v>167</v>
      </c>
      <c r="D32" t="s">
        <v>168</v>
      </c>
      <c r="E32" t="s">
        <v>169</v>
      </c>
      <c r="F32" s="99">
        <f>VLOOKUP(B32,Lists!K33:M3173,3)</f>
        <v>1971.7926071428838</v>
      </c>
      <c r="G32" s="100">
        <v>0.26069999999999999</v>
      </c>
      <c r="H32" s="100">
        <v>0.29580000000000001</v>
      </c>
      <c r="I32" s="100">
        <v>0.24279999999999999</v>
      </c>
      <c r="J32" s="105">
        <v>0.04</v>
      </c>
      <c r="K32" s="105">
        <v>3.5000000000000001E-3</v>
      </c>
      <c r="L32" s="24">
        <f t="shared" si="0"/>
        <v>4.3500000000000004E-2</v>
      </c>
      <c r="M32" s="144">
        <v>0</v>
      </c>
      <c r="N32" s="144">
        <v>0</v>
      </c>
      <c r="O32" s="144">
        <v>0</v>
      </c>
      <c r="P32" s="144">
        <v>0</v>
      </c>
    </row>
    <row r="33" spans="2:16">
      <c r="B33" s="74">
        <v>15001</v>
      </c>
      <c r="C33" t="s">
        <v>167</v>
      </c>
      <c r="D33" t="s">
        <v>167</v>
      </c>
      <c r="E33" t="s">
        <v>169</v>
      </c>
      <c r="F33" s="99">
        <f>VLOOKUP(B33,Lists!K34:M3174,3)</f>
        <v>1808.6429076389243</v>
      </c>
      <c r="G33" s="100">
        <v>0.26069999999999999</v>
      </c>
      <c r="H33" s="100">
        <v>0.29580000000000001</v>
      </c>
      <c r="I33" s="100">
        <v>0.24279999999999999</v>
      </c>
      <c r="J33" s="105">
        <v>0.04</v>
      </c>
      <c r="K33" s="105">
        <v>3.5000000000000001E-3</v>
      </c>
      <c r="L33" s="24">
        <f t="shared" si="0"/>
        <v>4.3500000000000004E-2</v>
      </c>
      <c r="M33" s="144">
        <v>0</v>
      </c>
      <c r="N33" s="144">
        <v>0</v>
      </c>
      <c r="O33" s="144">
        <v>0</v>
      </c>
      <c r="P33" s="144">
        <v>0</v>
      </c>
    </row>
    <row r="34" spans="2:16">
      <c r="B34" s="74">
        <v>15007</v>
      </c>
      <c r="C34" t="s">
        <v>167</v>
      </c>
      <c r="D34" t="s">
        <v>170</v>
      </c>
      <c r="E34" t="s">
        <v>169</v>
      </c>
      <c r="F34" s="99">
        <f>VLOOKUP(B34,Lists!K35:M3175,3)</f>
        <v>1961.7821717171767</v>
      </c>
      <c r="G34" s="100">
        <v>0.26069999999999999</v>
      </c>
      <c r="H34" s="100">
        <v>0.29580000000000001</v>
      </c>
      <c r="I34" s="100">
        <v>0.24279999999999999</v>
      </c>
      <c r="J34" s="105">
        <v>0.04</v>
      </c>
      <c r="K34" s="105">
        <v>3.5000000000000001E-3</v>
      </c>
      <c r="L34" s="24">
        <f t="shared" si="0"/>
        <v>4.3500000000000004E-2</v>
      </c>
      <c r="M34" s="144">
        <v>0</v>
      </c>
      <c r="N34" s="144">
        <v>0</v>
      </c>
      <c r="O34" s="144">
        <v>0</v>
      </c>
      <c r="P34" s="144">
        <v>0</v>
      </c>
    </row>
    <row r="35" spans="2:16">
      <c r="B35" s="74">
        <v>16001</v>
      </c>
      <c r="C35" t="s">
        <v>171</v>
      </c>
      <c r="D35" t="s">
        <v>172</v>
      </c>
      <c r="E35" t="s">
        <v>173</v>
      </c>
      <c r="F35" s="99">
        <f>VLOOKUP(B35,Lists!K36:M3176,3)</f>
        <v>1691.6903506944961</v>
      </c>
      <c r="G35" s="100">
        <v>0.1</v>
      </c>
      <c r="H35" s="100">
        <v>7.5399999999999995E-2</v>
      </c>
      <c r="I35" s="101">
        <v>6.5100000000000005E-2</v>
      </c>
      <c r="J35" s="105">
        <v>0.06</v>
      </c>
      <c r="K35" s="105">
        <v>2.9999999999999997E-4</v>
      </c>
      <c r="L35" s="24">
        <f t="shared" si="0"/>
        <v>6.0299999999999999E-2</v>
      </c>
      <c r="M35" s="144">
        <v>0</v>
      </c>
      <c r="N35" s="144">
        <v>0</v>
      </c>
      <c r="O35" s="144">
        <v>0</v>
      </c>
      <c r="P35" s="144">
        <v>0</v>
      </c>
    </row>
    <row r="36" spans="2:16">
      <c r="B36" s="74">
        <v>16019</v>
      </c>
      <c r="C36" t="s">
        <v>171</v>
      </c>
      <c r="D36" t="s">
        <v>174</v>
      </c>
      <c r="E36" t="s">
        <v>175</v>
      </c>
      <c r="F36" s="99">
        <f>VLOOKUP(B36,Lists!K37:M3177,3)</f>
        <v>1557.9324049145171</v>
      </c>
      <c r="G36" s="100">
        <v>7.0000000000000007E-2</v>
      </c>
      <c r="H36" s="100">
        <v>5.45E-2</v>
      </c>
      <c r="I36" s="101">
        <v>4.3499999999999997E-2</v>
      </c>
      <c r="J36" s="105">
        <v>0.06</v>
      </c>
      <c r="K36" s="105">
        <v>2.9999999999999997E-4</v>
      </c>
      <c r="L36" s="24">
        <f t="shared" si="0"/>
        <v>6.0299999999999999E-2</v>
      </c>
      <c r="M36" s="144">
        <v>0</v>
      </c>
      <c r="N36" s="144">
        <v>0</v>
      </c>
      <c r="O36" s="144">
        <v>0</v>
      </c>
      <c r="P36" s="144">
        <v>0</v>
      </c>
    </row>
    <row r="37" spans="2:16">
      <c r="B37" s="74">
        <v>16107</v>
      </c>
      <c r="C37" t="s">
        <v>171</v>
      </c>
      <c r="D37" t="s">
        <v>176</v>
      </c>
      <c r="E37" t="s">
        <v>177</v>
      </c>
      <c r="F37" s="99">
        <f>VLOOKUP(B37,Lists!K38:M3178,3)</f>
        <v>1604.995556010849</v>
      </c>
      <c r="G37" s="100">
        <v>0.1</v>
      </c>
      <c r="H37" s="100">
        <v>8.8999999999999996E-2</v>
      </c>
      <c r="I37" s="101">
        <v>5.7200000000000001E-2</v>
      </c>
      <c r="J37" s="105">
        <v>0.06</v>
      </c>
      <c r="K37" s="105">
        <v>2.9999999999999997E-4</v>
      </c>
      <c r="L37" s="24">
        <f t="shared" si="0"/>
        <v>6.0299999999999999E-2</v>
      </c>
      <c r="M37" s="144">
        <v>0</v>
      </c>
      <c r="N37" s="144">
        <v>0</v>
      </c>
      <c r="O37" s="144">
        <v>0</v>
      </c>
      <c r="P37" s="144">
        <v>0</v>
      </c>
    </row>
    <row r="38" spans="2:16">
      <c r="B38" s="74">
        <v>17031</v>
      </c>
      <c r="C38" t="s">
        <v>178</v>
      </c>
      <c r="D38" t="s">
        <v>179</v>
      </c>
      <c r="E38" t="s">
        <v>180</v>
      </c>
      <c r="F38" s="99">
        <f>VLOOKUP(B38,Lists!K39:M3179,3)</f>
        <v>1414.0799356060402</v>
      </c>
      <c r="G38" s="100">
        <v>0.12230000000000001</v>
      </c>
      <c r="H38" s="100">
        <v>9.0899999999999995E-2</v>
      </c>
      <c r="I38" s="100">
        <v>5.3199999999999997E-2</v>
      </c>
      <c r="J38" s="105">
        <v>6.25E-2</v>
      </c>
      <c r="K38" s="105">
        <v>2.4500000000000001E-2</v>
      </c>
      <c r="L38" s="24">
        <f t="shared" si="0"/>
        <v>8.6999999999999994E-2</v>
      </c>
      <c r="M38" s="144">
        <v>0</v>
      </c>
      <c r="N38" s="144">
        <v>0</v>
      </c>
      <c r="O38" s="144">
        <v>0</v>
      </c>
      <c r="P38" s="144">
        <v>0</v>
      </c>
    </row>
    <row r="39" spans="2:16">
      <c r="B39" s="74">
        <v>17019</v>
      </c>
      <c r="C39" t="s">
        <v>178</v>
      </c>
      <c r="D39" t="s">
        <v>181</v>
      </c>
      <c r="E39" t="s">
        <v>182</v>
      </c>
      <c r="F39" s="99">
        <f>VLOOKUP(B39,Lists!K40:M3180,3)</f>
        <v>1476.2868333333279</v>
      </c>
      <c r="G39" s="100">
        <v>0.104</v>
      </c>
      <c r="H39" s="101">
        <v>8.8099999999999998E-2</v>
      </c>
      <c r="I39" s="101">
        <v>4.7899999999999998E-2</v>
      </c>
      <c r="J39" s="105">
        <v>6.25E-2</v>
      </c>
      <c r="K39" s="105">
        <v>2.4500000000000001E-2</v>
      </c>
      <c r="L39" s="24">
        <f t="shared" si="0"/>
        <v>8.6999999999999994E-2</v>
      </c>
      <c r="M39" s="144">
        <v>0</v>
      </c>
      <c r="N39" s="144">
        <v>0</v>
      </c>
      <c r="O39" s="144">
        <v>0</v>
      </c>
      <c r="P39" s="144">
        <v>0</v>
      </c>
    </row>
    <row r="40" spans="2:16">
      <c r="B40" s="74">
        <v>17119</v>
      </c>
      <c r="C40" t="s">
        <v>178</v>
      </c>
      <c r="D40" t="s">
        <v>183</v>
      </c>
      <c r="E40" t="s">
        <v>184</v>
      </c>
      <c r="F40" s="99">
        <f>VLOOKUP(B40,Lists!K41:M3181,3)</f>
        <v>1530.7411540403514</v>
      </c>
      <c r="G40" s="100">
        <v>0.104</v>
      </c>
      <c r="H40" s="101">
        <v>8.8099999999999998E-2</v>
      </c>
      <c r="I40" s="101">
        <v>4.7899999999999998E-2</v>
      </c>
      <c r="J40" s="105">
        <v>6.25E-2</v>
      </c>
      <c r="K40" s="105">
        <v>2.4500000000000001E-2</v>
      </c>
      <c r="L40" s="24">
        <f t="shared" si="0"/>
        <v>8.6999999999999994E-2</v>
      </c>
      <c r="M40" s="144">
        <v>0</v>
      </c>
      <c r="N40" s="144">
        <v>0</v>
      </c>
      <c r="O40" s="144">
        <v>0</v>
      </c>
      <c r="P40" s="144">
        <v>0</v>
      </c>
    </row>
    <row r="41" spans="2:16">
      <c r="B41" s="74">
        <v>18097</v>
      </c>
      <c r="C41" t="s">
        <v>185</v>
      </c>
      <c r="D41" t="s">
        <v>159</v>
      </c>
      <c r="E41" t="s">
        <v>186</v>
      </c>
      <c r="F41" s="99">
        <f>VLOOKUP(B41,Lists!K42:M3182,3)</f>
        <v>1463.2983416666939</v>
      </c>
      <c r="G41" s="100">
        <v>0.10340000000000001</v>
      </c>
      <c r="H41" s="101">
        <v>0.1147</v>
      </c>
      <c r="I41" s="101">
        <v>8.4199999999999997E-2</v>
      </c>
      <c r="J41" s="105">
        <v>0</v>
      </c>
      <c r="K41" s="105">
        <v>0</v>
      </c>
      <c r="L41" s="24">
        <f t="shared" si="0"/>
        <v>0</v>
      </c>
      <c r="M41" s="144">
        <v>0</v>
      </c>
      <c r="N41" s="144">
        <v>0</v>
      </c>
      <c r="O41" s="144">
        <v>0</v>
      </c>
      <c r="P41" s="144">
        <v>0</v>
      </c>
    </row>
    <row r="42" spans="2:16">
      <c r="B42" s="74">
        <v>18093</v>
      </c>
      <c r="C42" t="s">
        <v>185</v>
      </c>
      <c r="D42" t="s">
        <v>104</v>
      </c>
      <c r="E42" t="s">
        <v>187</v>
      </c>
      <c r="F42" s="99">
        <f>VLOOKUP(B42,Lists!K43:M3183,3)</f>
        <v>1494.4013903508401</v>
      </c>
      <c r="G42" s="100">
        <v>0.1105</v>
      </c>
      <c r="H42" s="101">
        <v>8.9099999999999999E-2</v>
      </c>
      <c r="I42" s="100">
        <v>6.9199999999999998E-2</v>
      </c>
      <c r="J42" s="105">
        <v>0</v>
      </c>
      <c r="K42" s="105">
        <v>0</v>
      </c>
      <c r="L42" s="24">
        <f t="shared" si="0"/>
        <v>0</v>
      </c>
      <c r="M42" s="144">
        <v>0</v>
      </c>
      <c r="N42" s="144">
        <v>0</v>
      </c>
      <c r="O42" s="144">
        <v>0</v>
      </c>
      <c r="P42" s="144">
        <v>0</v>
      </c>
    </row>
    <row r="43" spans="2:16">
      <c r="B43" s="74">
        <v>18089</v>
      </c>
      <c r="C43" t="s">
        <v>185</v>
      </c>
      <c r="D43" t="s">
        <v>188</v>
      </c>
      <c r="E43" t="s">
        <v>189</v>
      </c>
      <c r="F43" s="99">
        <f>VLOOKUP(B43,Lists!K44:M3184,3)</f>
        <v>1418.4766597221312</v>
      </c>
      <c r="G43" s="100">
        <v>0.13009999999999999</v>
      </c>
      <c r="H43" s="101">
        <v>0.11799999999999999</v>
      </c>
      <c r="I43" s="100">
        <v>6.8099999999999994E-2</v>
      </c>
      <c r="J43" s="105">
        <v>0</v>
      </c>
      <c r="K43" s="105">
        <v>0</v>
      </c>
      <c r="L43" s="24">
        <f t="shared" si="0"/>
        <v>0</v>
      </c>
      <c r="M43" s="144">
        <v>0</v>
      </c>
      <c r="N43" s="144">
        <v>0</v>
      </c>
      <c r="O43" s="144">
        <v>0</v>
      </c>
      <c r="P43" s="144">
        <v>0</v>
      </c>
    </row>
    <row r="44" spans="2:16">
      <c r="B44" s="74">
        <v>19153</v>
      </c>
      <c r="C44" t="s">
        <v>190</v>
      </c>
      <c r="D44" t="s">
        <v>191</v>
      </c>
      <c r="E44" t="s">
        <v>192</v>
      </c>
      <c r="F44" s="99">
        <f>VLOOKUP(B44,Lists!K45:M3185,3)</f>
        <v>1462.2028866665892</v>
      </c>
      <c r="G44" s="100">
        <v>0.1023</v>
      </c>
      <c r="H44" s="101">
        <v>7.7399999999999997E-2</v>
      </c>
      <c r="I44" s="101">
        <v>5.1400000000000001E-2</v>
      </c>
      <c r="J44" s="105">
        <v>0</v>
      </c>
      <c r="K44" s="105">
        <v>8.0000000000000002E-3</v>
      </c>
      <c r="L44" s="24">
        <f t="shared" si="0"/>
        <v>8.0000000000000002E-3</v>
      </c>
      <c r="M44" s="144">
        <v>0</v>
      </c>
      <c r="N44" s="144">
        <v>0</v>
      </c>
      <c r="O44" s="144">
        <f ca="1">MIN(Taxes!$C$5*0.5*'Operating Model'!$C$16,5000)</f>
        <v>4197.6749999999993</v>
      </c>
      <c r="P44" s="144">
        <f ca="1">MIN(Taxes!$C$5*0.5*'Operating Model'!$C$16,20000)</f>
        <v>4197.6749999999993</v>
      </c>
    </row>
    <row r="45" spans="2:16">
      <c r="B45" s="74">
        <v>19163</v>
      </c>
      <c r="C45" t="s">
        <v>190</v>
      </c>
      <c r="D45" t="s">
        <v>193</v>
      </c>
      <c r="E45" t="s">
        <v>194</v>
      </c>
      <c r="F45" s="99">
        <f>VLOOKUP(B45,Lists!K46:M3186,3)</f>
        <v>1439.6243375000302</v>
      </c>
      <c r="G45" s="100">
        <v>0.1477</v>
      </c>
      <c r="H45" s="100">
        <v>0.1084</v>
      </c>
      <c r="I45" s="100">
        <v>6.8400000000000002E-2</v>
      </c>
      <c r="J45" s="105">
        <v>0</v>
      </c>
      <c r="K45" s="105">
        <v>8.0000000000000002E-3</v>
      </c>
      <c r="L45" s="24">
        <f t="shared" si="0"/>
        <v>8.0000000000000002E-3</v>
      </c>
      <c r="M45" s="144">
        <v>0</v>
      </c>
      <c r="N45" s="144">
        <v>0</v>
      </c>
      <c r="O45" s="144">
        <f ca="1">MIN(Taxes!$C$5*0.5*'Operating Model'!$C$16,5000)</f>
        <v>4197.6749999999993</v>
      </c>
      <c r="P45" s="144">
        <f ca="1">MIN(Taxes!$C$5*0.5*'Operating Model'!$C$16,20000)</f>
        <v>4197.6749999999993</v>
      </c>
    </row>
    <row r="46" spans="2:16">
      <c r="B46" s="74">
        <v>19193</v>
      </c>
      <c r="C46" t="s">
        <v>190</v>
      </c>
      <c r="D46" t="s">
        <v>195</v>
      </c>
      <c r="E46" t="s">
        <v>192</v>
      </c>
      <c r="F46" s="99">
        <f>VLOOKUP(B46,Lists!K47:M3187,3)</f>
        <v>1478.3717132351906</v>
      </c>
      <c r="G46" s="100">
        <v>0.1023</v>
      </c>
      <c r="H46" s="101">
        <v>7.7399999999999997E-2</v>
      </c>
      <c r="I46" s="100">
        <v>5.1400000000000001E-2</v>
      </c>
      <c r="J46" s="105">
        <v>0</v>
      </c>
      <c r="K46" s="105">
        <v>8.0000000000000002E-3</v>
      </c>
      <c r="L46" s="24">
        <f t="shared" si="0"/>
        <v>8.0000000000000002E-3</v>
      </c>
      <c r="M46" s="144">
        <v>0</v>
      </c>
      <c r="N46" s="144">
        <v>0</v>
      </c>
      <c r="O46" s="144">
        <f ca="1">MIN(Taxes!$C$5*0.5*'Operating Model'!$C$16,5000)</f>
        <v>4197.6749999999993</v>
      </c>
      <c r="P46" s="144">
        <f ca="1">MIN(Taxes!$C$5*0.5*'Operating Model'!$C$16,20000)</f>
        <v>4197.6749999999993</v>
      </c>
    </row>
    <row r="47" spans="2:16">
      <c r="B47" s="74">
        <v>20091</v>
      </c>
      <c r="C47" t="s">
        <v>196</v>
      </c>
      <c r="D47" t="s">
        <v>197</v>
      </c>
      <c r="E47" t="s">
        <v>198</v>
      </c>
      <c r="F47" s="99">
        <f>VLOOKUP(B47,Lists!K48:M3188,3)</f>
        <v>1556.2941833333127</v>
      </c>
      <c r="G47" s="100">
        <v>0.13270000000000001</v>
      </c>
      <c r="H47" s="101">
        <v>0.106</v>
      </c>
      <c r="I47" s="101">
        <v>9.7799999999999998E-2</v>
      </c>
      <c r="J47" s="105">
        <v>6.5000000000000002E-2</v>
      </c>
      <c r="K47" s="105">
        <v>2.18E-2</v>
      </c>
      <c r="L47" s="24">
        <f t="shared" si="0"/>
        <v>8.6800000000000002E-2</v>
      </c>
      <c r="M47" s="144">
        <v>0</v>
      </c>
      <c r="N47" s="144">
        <v>0</v>
      </c>
      <c r="O47" s="144">
        <v>0</v>
      </c>
      <c r="P47" s="144">
        <v>0</v>
      </c>
    </row>
    <row r="48" spans="2:16">
      <c r="B48" s="74">
        <v>20173</v>
      </c>
      <c r="C48" t="s">
        <v>196</v>
      </c>
      <c r="D48" t="s">
        <v>199</v>
      </c>
      <c r="E48" t="s">
        <v>200</v>
      </c>
      <c r="F48" s="99">
        <f>VLOOKUP(B48,Lists!K49:M3189,3)</f>
        <v>1669.2996032608241</v>
      </c>
      <c r="G48" s="100">
        <v>0.13</v>
      </c>
      <c r="H48" s="101">
        <v>9.9400000000000002E-2</v>
      </c>
      <c r="I48" s="100">
        <v>7.17E-2</v>
      </c>
      <c r="J48" s="105">
        <v>6.5000000000000002E-2</v>
      </c>
      <c r="K48" s="105">
        <v>2.18E-2</v>
      </c>
      <c r="L48" s="24">
        <f t="shared" si="0"/>
        <v>8.6800000000000002E-2</v>
      </c>
      <c r="M48" s="144">
        <v>0</v>
      </c>
      <c r="N48" s="144">
        <v>0</v>
      </c>
      <c r="O48" s="144">
        <v>0</v>
      </c>
      <c r="P48" s="144">
        <v>0</v>
      </c>
    </row>
    <row r="49" spans="2:16">
      <c r="B49" s="74">
        <v>20161</v>
      </c>
      <c r="C49" t="s">
        <v>196</v>
      </c>
      <c r="D49" t="s">
        <v>201</v>
      </c>
      <c r="E49" t="s">
        <v>202</v>
      </c>
      <c r="F49" s="99">
        <f>VLOOKUP(B49,Lists!K50:M3190,3)</f>
        <v>1605.6477305556216</v>
      </c>
      <c r="G49" s="100">
        <v>0.1308</v>
      </c>
      <c r="H49" s="100">
        <v>9.9199999999999997E-2</v>
      </c>
      <c r="I49" s="100">
        <v>8.1100000000000005E-2</v>
      </c>
      <c r="J49" s="105">
        <v>6.5000000000000002E-2</v>
      </c>
      <c r="K49" s="105">
        <v>2.18E-2</v>
      </c>
      <c r="L49" s="24">
        <f t="shared" si="0"/>
        <v>8.6800000000000002E-2</v>
      </c>
      <c r="M49" s="144">
        <v>0</v>
      </c>
      <c r="N49" s="144">
        <v>0</v>
      </c>
      <c r="O49" s="144">
        <v>0</v>
      </c>
      <c r="P49" s="144">
        <v>0</v>
      </c>
    </row>
    <row r="50" spans="2:16">
      <c r="B50" s="74">
        <v>21111</v>
      </c>
      <c r="C50" t="s">
        <v>203</v>
      </c>
      <c r="D50" t="s">
        <v>103</v>
      </c>
      <c r="E50" t="s">
        <v>204</v>
      </c>
      <c r="F50" s="99">
        <f>VLOOKUP(B50,Lists!K51:M3191,3)</f>
        <v>1504.4880515872353</v>
      </c>
      <c r="G50" s="100">
        <v>0.1041</v>
      </c>
      <c r="H50" s="100">
        <v>9.2799999999999994E-2</v>
      </c>
      <c r="I50" s="100">
        <v>6.6900000000000001E-2</v>
      </c>
      <c r="J50" s="105">
        <v>0.06</v>
      </c>
      <c r="K50" s="105">
        <v>0</v>
      </c>
      <c r="L50" s="24">
        <f t="shared" si="0"/>
        <v>0.06</v>
      </c>
      <c r="M50" s="144">
        <v>0</v>
      </c>
      <c r="N50" s="144">
        <v>0</v>
      </c>
      <c r="O50" s="144">
        <v>0</v>
      </c>
      <c r="P50" s="144">
        <v>0</v>
      </c>
    </row>
    <row r="51" spans="2:16">
      <c r="B51" s="74">
        <v>21145</v>
      </c>
      <c r="C51" t="s">
        <v>203</v>
      </c>
      <c r="D51" t="s">
        <v>205</v>
      </c>
      <c r="E51" t="s">
        <v>206</v>
      </c>
      <c r="F51" s="99">
        <f>VLOOKUP(B51,Lists!K52:M3192,3)</f>
        <v>1559.4492549018635</v>
      </c>
      <c r="G51" s="100">
        <v>0.14410000000000001</v>
      </c>
      <c r="H51" s="100">
        <v>0.1381</v>
      </c>
      <c r="I51" s="100">
        <v>9.4899999999999998E-2</v>
      </c>
      <c r="J51" s="105">
        <v>0.06</v>
      </c>
      <c r="K51" s="105">
        <v>0</v>
      </c>
      <c r="L51" s="24">
        <f t="shared" si="0"/>
        <v>0.06</v>
      </c>
      <c r="M51" s="144">
        <v>0</v>
      </c>
      <c r="N51" s="144">
        <v>0</v>
      </c>
      <c r="O51" s="144">
        <v>0</v>
      </c>
      <c r="P51" s="144">
        <v>0</v>
      </c>
    </row>
    <row r="52" spans="2:16">
      <c r="B52" s="74">
        <v>21087</v>
      </c>
      <c r="C52" t="s">
        <v>203</v>
      </c>
      <c r="D52" t="s">
        <v>207</v>
      </c>
      <c r="E52" t="s">
        <v>208</v>
      </c>
      <c r="F52" s="99">
        <f>VLOOKUP(B52,Lists!K53:M3193,3)</f>
        <v>1521.2598525642995</v>
      </c>
      <c r="G52" s="100">
        <v>0.11940000000000001</v>
      </c>
      <c r="H52" s="100">
        <v>0.1195</v>
      </c>
      <c r="I52" s="100">
        <v>6.6500000000000004E-2</v>
      </c>
      <c r="J52" s="105">
        <v>0.06</v>
      </c>
      <c r="K52" s="105">
        <v>0</v>
      </c>
      <c r="L52" s="24">
        <f t="shared" si="0"/>
        <v>0.06</v>
      </c>
      <c r="M52" s="144">
        <v>0</v>
      </c>
      <c r="N52" s="144">
        <v>0</v>
      </c>
      <c r="O52" s="144">
        <v>0</v>
      </c>
      <c r="P52" s="144">
        <v>0</v>
      </c>
    </row>
    <row r="53" spans="2:16">
      <c r="B53" s="74">
        <v>22033</v>
      </c>
      <c r="C53" t="s">
        <v>209</v>
      </c>
      <c r="D53" t="s">
        <v>210</v>
      </c>
      <c r="E53" t="s">
        <v>211</v>
      </c>
      <c r="F53" s="99">
        <f>VLOOKUP(B53,Lists!K54:M3194,3)</f>
        <v>1696.0631499999913</v>
      </c>
      <c r="G53" s="100">
        <v>8.5900000000000004E-2</v>
      </c>
      <c r="H53" s="100">
        <v>8.0600000000000005E-2</v>
      </c>
      <c r="I53" s="101">
        <v>4.7100000000000003E-2</v>
      </c>
      <c r="J53" s="105">
        <v>0.05</v>
      </c>
      <c r="K53" s="105">
        <v>5.0200000000000002E-2</v>
      </c>
      <c r="L53" s="24">
        <f t="shared" si="0"/>
        <v>0.10020000000000001</v>
      </c>
      <c r="M53" s="144">
        <v>0</v>
      </c>
      <c r="N53" s="144">
        <v>0</v>
      </c>
      <c r="O53" s="144">
        <v>0</v>
      </c>
      <c r="P53" s="144">
        <v>0</v>
      </c>
    </row>
    <row r="54" spans="2:16">
      <c r="B54" s="74">
        <v>22071</v>
      </c>
      <c r="C54" t="s">
        <v>209</v>
      </c>
      <c r="D54" t="s">
        <v>212</v>
      </c>
      <c r="E54" t="s">
        <v>213</v>
      </c>
      <c r="F54" s="99">
        <f>VLOOKUP(B54,Lists!K55:M3195,3)</f>
        <v>1732.7540046294841</v>
      </c>
      <c r="G54" s="100">
        <v>0.10100000000000001</v>
      </c>
      <c r="H54" s="100">
        <v>8.7800000000000003E-2</v>
      </c>
      <c r="I54" s="101">
        <v>7.2999999999999995E-2</v>
      </c>
      <c r="J54" s="105">
        <v>0.05</v>
      </c>
      <c r="K54" s="105">
        <v>5.0200000000000002E-2</v>
      </c>
      <c r="L54" s="24">
        <f t="shared" si="0"/>
        <v>0.10020000000000001</v>
      </c>
      <c r="M54" s="144">
        <v>0</v>
      </c>
      <c r="N54" s="144">
        <v>0</v>
      </c>
      <c r="O54" s="144">
        <v>0</v>
      </c>
      <c r="P54" s="144">
        <v>0</v>
      </c>
    </row>
    <row r="55" spans="2:16">
      <c r="B55" s="74">
        <v>22069</v>
      </c>
      <c r="C55" t="s">
        <v>209</v>
      </c>
      <c r="D55" t="s">
        <v>214</v>
      </c>
      <c r="E55" t="s">
        <v>215</v>
      </c>
      <c r="F55" s="99">
        <f>VLOOKUP(B55,Lists!K56:M3196,3)</f>
        <v>1668.5369934640535</v>
      </c>
      <c r="G55" s="100">
        <v>9.8100000000000007E-2</v>
      </c>
      <c r="H55" s="100">
        <v>8.5500000000000007E-2</v>
      </c>
      <c r="I55" s="101">
        <v>6.6600000000000006E-2</v>
      </c>
      <c r="J55" s="105">
        <v>0.05</v>
      </c>
      <c r="K55" s="105">
        <v>5.0200000000000002E-2</v>
      </c>
      <c r="L55" s="24">
        <f t="shared" si="0"/>
        <v>0.10020000000000001</v>
      </c>
      <c r="M55" s="144">
        <v>0</v>
      </c>
      <c r="N55" s="144">
        <v>0</v>
      </c>
      <c r="O55" s="144">
        <v>0</v>
      </c>
      <c r="P55" s="144">
        <v>0</v>
      </c>
    </row>
    <row r="56" spans="2:16">
      <c r="B56" s="74">
        <v>23021</v>
      </c>
      <c r="C56" t="s">
        <v>216</v>
      </c>
      <c r="D56" t="s">
        <v>217</v>
      </c>
      <c r="E56" t="s">
        <v>218</v>
      </c>
      <c r="F56" s="99">
        <f>VLOOKUP(B56,Lists!K57:M3197,3)</f>
        <v>1299.602749999958</v>
      </c>
      <c r="G56" s="100">
        <v>0.1462</v>
      </c>
      <c r="H56" s="100">
        <v>0.1149</v>
      </c>
      <c r="I56" s="100">
        <v>8.6099999999999996E-2</v>
      </c>
      <c r="J56" s="105">
        <v>5.5E-2</v>
      </c>
      <c r="K56" s="105">
        <v>0</v>
      </c>
      <c r="L56" s="24">
        <f t="shared" si="0"/>
        <v>5.5E-2</v>
      </c>
      <c r="M56" s="144">
        <v>0</v>
      </c>
      <c r="N56" s="144">
        <v>0</v>
      </c>
      <c r="O56" s="144">
        <v>0</v>
      </c>
      <c r="P56" s="144">
        <v>0</v>
      </c>
    </row>
    <row r="57" spans="2:16">
      <c r="B57" s="74">
        <v>23031</v>
      </c>
      <c r="C57" t="s">
        <v>216</v>
      </c>
      <c r="D57" t="s">
        <v>219</v>
      </c>
      <c r="E57" t="s">
        <v>218</v>
      </c>
      <c r="F57" s="99">
        <f>VLOOKUP(B57,Lists!K58:M3198,3)</f>
        <v>1393.37942730503</v>
      </c>
      <c r="G57" s="100">
        <v>0.1462</v>
      </c>
      <c r="H57" s="100">
        <v>0.1149</v>
      </c>
      <c r="I57" s="100">
        <v>8.6099999999999996E-2</v>
      </c>
      <c r="J57" s="105">
        <v>5.5E-2</v>
      </c>
      <c r="K57" s="105">
        <v>0</v>
      </c>
      <c r="L57" s="24">
        <f t="shared" si="0"/>
        <v>5.5E-2</v>
      </c>
      <c r="M57" s="144">
        <v>0</v>
      </c>
      <c r="N57" s="144">
        <v>0</v>
      </c>
      <c r="O57" s="144">
        <v>0</v>
      </c>
      <c r="P57" s="144">
        <v>0</v>
      </c>
    </row>
    <row r="58" spans="2:16">
      <c r="B58" s="74">
        <v>23025</v>
      </c>
      <c r="C58" t="s">
        <v>216</v>
      </c>
      <c r="D58" t="s">
        <v>220</v>
      </c>
      <c r="E58" t="s">
        <v>218</v>
      </c>
      <c r="F58" s="99">
        <f>VLOOKUP(B58,Lists!K59:M3199,3)</f>
        <v>1295.5246406249985</v>
      </c>
      <c r="G58" s="100">
        <v>0.1462</v>
      </c>
      <c r="H58" s="100">
        <v>0.1149</v>
      </c>
      <c r="I58" s="100">
        <v>8.6099999999999996E-2</v>
      </c>
      <c r="J58" s="105">
        <v>5.5E-2</v>
      </c>
      <c r="K58" s="105">
        <v>0</v>
      </c>
      <c r="L58" s="24">
        <f t="shared" si="0"/>
        <v>5.5E-2</v>
      </c>
      <c r="M58" s="144">
        <v>0</v>
      </c>
      <c r="N58" s="144">
        <v>0</v>
      </c>
      <c r="O58" s="144">
        <v>0</v>
      </c>
      <c r="P58" s="144">
        <v>0</v>
      </c>
    </row>
    <row r="59" spans="2:16">
      <c r="B59" s="74">
        <v>24005</v>
      </c>
      <c r="C59" t="s">
        <v>221</v>
      </c>
      <c r="D59" t="s">
        <v>222</v>
      </c>
      <c r="E59" t="s">
        <v>223</v>
      </c>
      <c r="F59" s="99">
        <f>VLOOKUP(B59,Lists!K60:M3200,3)</f>
        <v>1489.6057972221647</v>
      </c>
      <c r="G59" s="100">
        <v>0.14729999999999999</v>
      </c>
      <c r="H59" s="100">
        <v>0.1235</v>
      </c>
      <c r="I59" s="100">
        <v>0.11020000000000001</v>
      </c>
      <c r="J59" s="105">
        <v>0</v>
      </c>
      <c r="K59" s="105">
        <v>0</v>
      </c>
      <c r="L59" s="24">
        <f t="shared" si="0"/>
        <v>0</v>
      </c>
      <c r="M59" s="144">
        <f ca="1">IF('Operating Model'!$C$7&lt;=20,1000,0)</f>
        <v>1000</v>
      </c>
      <c r="N59" s="144">
        <v>0</v>
      </c>
      <c r="O59" s="144">
        <v>0</v>
      </c>
      <c r="P59" s="144">
        <v>0</v>
      </c>
    </row>
    <row r="60" spans="2:16">
      <c r="B60" s="74">
        <v>24001</v>
      </c>
      <c r="C60" t="s">
        <v>221</v>
      </c>
      <c r="D60" t="s">
        <v>224</v>
      </c>
      <c r="E60" t="s">
        <v>225</v>
      </c>
      <c r="F60" s="99">
        <f>VLOOKUP(B60,Lists!K61:M3201,3)</f>
        <v>1429.7904966666804</v>
      </c>
      <c r="G60" s="100">
        <v>0.14630000000000001</v>
      </c>
      <c r="H60" s="100">
        <v>0.11990000000000001</v>
      </c>
      <c r="I60" s="100">
        <v>8.5099999999999995E-2</v>
      </c>
      <c r="J60" s="105">
        <v>0</v>
      </c>
      <c r="K60" s="105">
        <v>0</v>
      </c>
      <c r="L60" s="24">
        <f t="shared" si="0"/>
        <v>0</v>
      </c>
      <c r="M60" s="144">
        <f ca="1">IF('Operating Model'!$C$7&lt;=20,1000,0)</f>
        <v>1000</v>
      </c>
      <c r="N60" s="144">
        <v>0</v>
      </c>
      <c r="O60" s="144">
        <v>0</v>
      </c>
      <c r="P60" s="144">
        <v>0</v>
      </c>
    </row>
    <row r="61" spans="2:16">
      <c r="B61" s="74">
        <v>24045</v>
      </c>
      <c r="C61" t="s">
        <v>221</v>
      </c>
      <c r="D61" t="s">
        <v>226</v>
      </c>
      <c r="E61" t="s">
        <v>227</v>
      </c>
      <c r="F61" s="99">
        <f>VLOOKUP(B61,Lists!K62:M3202,3)</f>
        <v>1540.3377689395163</v>
      </c>
      <c r="G61" s="100">
        <v>0.13930000000000001</v>
      </c>
      <c r="H61" s="100">
        <v>0.1295</v>
      </c>
      <c r="I61" s="100">
        <v>9.5399999999999999E-2</v>
      </c>
      <c r="J61" s="105">
        <v>0</v>
      </c>
      <c r="K61" s="105">
        <v>0</v>
      </c>
      <c r="L61" s="24">
        <f t="shared" si="0"/>
        <v>0</v>
      </c>
      <c r="M61" s="144">
        <f ca="1">IF('Operating Model'!$C$7&lt;=20,1000,0)</f>
        <v>1000</v>
      </c>
      <c r="N61" s="144">
        <v>0</v>
      </c>
      <c r="O61" s="144">
        <v>0</v>
      </c>
      <c r="P61" s="144">
        <v>0</v>
      </c>
    </row>
    <row r="62" spans="2:16">
      <c r="B62" s="74">
        <v>25017</v>
      </c>
      <c r="C62" t="s">
        <v>228</v>
      </c>
      <c r="D62" t="s">
        <v>229</v>
      </c>
      <c r="E62" t="s">
        <v>230</v>
      </c>
      <c r="F62" s="99">
        <f>VLOOKUP(B62,Lists!K63:M3203,3)</f>
        <v>1391.2676439394481</v>
      </c>
      <c r="G62" s="100">
        <v>0.20180000000000001</v>
      </c>
      <c r="H62" s="100">
        <v>0.1772</v>
      </c>
      <c r="I62" s="100">
        <v>0.14530000000000001</v>
      </c>
      <c r="J62" s="105">
        <v>0</v>
      </c>
      <c r="K62" s="105">
        <v>0</v>
      </c>
      <c r="L62" s="24">
        <f t="shared" si="0"/>
        <v>0</v>
      </c>
      <c r="M62" s="144">
        <v>0</v>
      </c>
      <c r="N62" s="144">
        <v>0</v>
      </c>
      <c r="O62" s="144">
        <v>0</v>
      </c>
      <c r="P62" s="144">
        <v>0</v>
      </c>
    </row>
    <row r="63" spans="2:16">
      <c r="B63" s="74">
        <v>25015</v>
      </c>
      <c r="C63" t="s">
        <v>228</v>
      </c>
      <c r="D63" t="s">
        <v>231</v>
      </c>
      <c r="E63" t="s">
        <v>230</v>
      </c>
      <c r="F63" s="99">
        <f>VLOOKUP(B63,Lists!K64:M3204,3)</f>
        <v>1378.4277388888584</v>
      </c>
      <c r="G63" s="100">
        <v>0.20180000000000001</v>
      </c>
      <c r="H63" s="100">
        <v>0.1772</v>
      </c>
      <c r="I63" s="100">
        <v>0.14530000000000001</v>
      </c>
      <c r="J63" s="105">
        <v>0</v>
      </c>
      <c r="K63" s="105">
        <v>0</v>
      </c>
      <c r="L63" s="24">
        <f t="shared" si="0"/>
        <v>0</v>
      </c>
      <c r="M63" s="144">
        <v>0</v>
      </c>
      <c r="N63" s="144">
        <v>0</v>
      </c>
      <c r="O63" s="144">
        <v>0</v>
      </c>
      <c r="P63" s="144">
        <v>0</v>
      </c>
    </row>
    <row r="64" spans="2:16">
      <c r="B64" s="74">
        <v>25023</v>
      </c>
      <c r="C64" t="s">
        <v>228</v>
      </c>
      <c r="D64" t="s">
        <v>232</v>
      </c>
      <c r="E64" t="s">
        <v>233</v>
      </c>
      <c r="F64" s="99">
        <f>VLOOKUP(B64,Lists!K65:M3205,3)</f>
        <v>1403.1864842342391</v>
      </c>
      <c r="G64" s="100">
        <v>0.1918</v>
      </c>
      <c r="H64" s="100">
        <v>0.1368</v>
      </c>
      <c r="I64" s="100">
        <v>0.14510000000000001</v>
      </c>
      <c r="J64" s="105">
        <v>0</v>
      </c>
      <c r="K64" s="105">
        <v>0</v>
      </c>
      <c r="L64" s="24">
        <f t="shared" si="0"/>
        <v>0</v>
      </c>
      <c r="M64" s="144">
        <v>0</v>
      </c>
      <c r="N64" s="144">
        <v>0</v>
      </c>
      <c r="O64" s="144">
        <v>0</v>
      </c>
      <c r="P64" s="144">
        <v>0</v>
      </c>
    </row>
    <row r="65" spans="2:16">
      <c r="B65" s="74">
        <v>26163</v>
      </c>
      <c r="C65" t="s">
        <v>234</v>
      </c>
      <c r="D65" t="s">
        <v>235</v>
      </c>
      <c r="E65" t="s">
        <v>236</v>
      </c>
      <c r="F65" s="99">
        <f>VLOOKUP(B65,Lists!K66:M3206,3)</f>
        <v>1400.9406562500317</v>
      </c>
      <c r="G65" s="100">
        <v>0.156</v>
      </c>
      <c r="H65" s="101">
        <v>0.10009999999999999</v>
      </c>
      <c r="I65" s="101">
        <v>6.54E-2</v>
      </c>
      <c r="J65" s="105">
        <v>0.06</v>
      </c>
      <c r="K65" s="105">
        <v>0</v>
      </c>
      <c r="L65" s="24">
        <f t="shared" si="0"/>
        <v>0.06</v>
      </c>
      <c r="M65" s="144">
        <v>0</v>
      </c>
      <c r="N65" s="144">
        <v>0</v>
      </c>
      <c r="O65" s="144">
        <v>0</v>
      </c>
      <c r="P65" s="144">
        <v>0</v>
      </c>
    </row>
    <row r="66" spans="2:16">
      <c r="B66" s="74">
        <v>26049</v>
      </c>
      <c r="C66" t="s">
        <v>234</v>
      </c>
      <c r="D66" t="s">
        <v>237</v>
      </c>
      <c r="E66" t="s">
        <v>238</v>
      </c>
      <c r="F66" s="99">
        <f>VLOOKUP(B66,Lists!K67:M3207,3)</f>
        <v>1381.8658112744936</v>
      </c>
      <c r="G66" s="100">
        <v>0.154</v>
      </c>
      <c r="H66" s="101">
        <v>0.1227</v>
      </c>
      <c r="I66" s="100">
        <v>7.6899999999999996E-2</v>
      </c>
      <c r="J66" s="105">
        <v>0.06</v>
      </c>
      <c r="K66" s="105">
        <v>0</v>
      </c>
      <c r="L66" s="24">
        <f t="shared" si="0"/>
        <v>0.06</v>
      </c>
      <c r="M66" s="144">
        <v>0</v>
      </c>
      <c r="N66" s="144">
        <v>0</v>
      </c>
      <c r="O66" s="144">
        <v>0</v>
      </c>
      <c r="P66" s="144">
        <v>0</v>
      </c>
    </row>
    <row r="67" spans="2:16">
      <c r="B67" s="74">
        <v>26139</v>
      </c>
      <c r="C67" t="s">
        <v>234</v>
      </c>
      <c r="D67" t="s">
        <v>239</v>
      </c>
      <c r="E67" t="s">
        <v>238</v>
      </c>
      <c r="F67" s="99">
        <f>VLOOKUP(B67,Lists!K68:M3208,3)</f>
        <v>1386.5144873737306</v>
      </c>
      <c r="G67" s="100">
        <v>0.154</v>
      </c>
      <c r="H67" s="101">
        <v>0.1227</v>
      </c>
      <c r="I67" s="101">
        <v>7.6899999999999996E-2</v>
      </c>
      <c r="J67" s="105">
        <v>0.06</v>
      </c>
      <c r="K67" s="105">
        <v>0</v>
      </c>
      <c r="L67" s="24">
        <f t="shared" ref="L67:L130" si="1">J67+K67</f>
        <v>0.06</v>
      </c>
      <c r="M67" s="144">
        <v>0</v>
      </c>
      <c r="N67" s="144">
        <v>0</v>
      </c>
      <c r="O67" s="144">
        <v>0</v>
      </c>
      <c r="P67" s="144">
        <v>0</v>
      </c>
    </row>
    <row r="68" spans="2:16">
      <c r="B68" s="74">
        <v>27053</v>
      </c>
      <c r="C68" t="s">
        <v>240</v>
      </c>
      <c r="D68" t="s">
        <v>241</v>
      </c>
      <c r="E68" t="s">
        <v>242</v>
      </c>
      <c r="F68" s="99">
        <f>VLOOKUP(B68,Lists!K69:M3209,3)</f>
        <v>1389.3038984375553</v>
      </c>
      <c r="G68" s="100">
        <v>0.1318</v>
      </c>
      <c r="H68" s="100">
        <v>9.9199999999999997E-2</v>
      </c>
      <c r="I68" s="100">
        <v>7.7399999999999997E-2</v>
      </c>
      <c r="J68" s="105">
        <v>0</v>
      </c>
      <c r="K68" s="105">
        <v>5.4999999999999997E-3</v>
      </c>
      <c r="L68" s="24">
        <f t="shared" si="1"/>
        <v>5.4999999999999997E-3</v>
      </c>
      <c r="M68" s="144">
        <v>0</v>
      </c>
      <c r="N68" s="144">
        <v>0</v>
      </c>
      <c r="O68" s="144">
        <v>0</v>
      </c>
      <c r="P68" s="144">
        <v>0</v>
      </c>
    </row>
    <row r="69" spans="2:16">
      <c r="B69" s="74">
        <v>27163</v>
      </c>
      <c r="C69" t="s">
        <v>240</v>
      </c>
      <c r="D69" t="s">
        <v>243</v>
      </c>
      <c r="E69" t="s">
        <v>242</v>
      </c>
      <c r="F69" s="99">
        <f>VLOOKUP(B69,Lists!K70:M3210,3)</f>
        <v>1378.4055340908487</v>
      </c>
      <c r="G69" s="100">
        <v>0.1318</v>
      </c>
      <c r="H69" s="100">
        <v>9.9199999999999997E-2</v>
      </c>
      <c r="I69" s="100">
        <v>7.7399999999999997E-2</v>
      </c>
      <c r="J69" s="105">
        <v>0</v>
      </c>
      <c r="K69" s="105">
        <v>5.4999999999999997E-3</v>
      </c>
      <c r="L69" s="24">
        <f t="shared" si="1"/>
        <v>5.4999999999999997E-3</v>
      </c>
      <c r="M69" s="144">
        <v>0</v>
      </c>
      <c r="N69" s="144">
        <v>0</v>
      </c>
      <c r="O69" s="144">
        <v>0</v>
      </c>
      <c r="P69" s="144">
        <v>0</v>
      </c>
    </row>
    <row r="70" spans="2:16">
      <c r="B70" s="74">
        <v>27109</v>
      </c>
      <c r="C70" t="s">
        <v>240</v>
      </c>
      <c r="D70" t="s">
        <v>244</v>
      </c>
      <c r="E70" t="s">
        <v>245</v>
      </c>
      <c r="F70" s="99">
        <f>VLOOKUP(B70,Lists!K71:M3211,3)</f>
        <v>1379.3974107143124</v>
      </c>
      <c r="G70" s="100">
        <v>0.1351</v>
      </c>
      <c r="H70" s="100">
        <v>0.1072</v>
      </c>
      <c r="I70" s="100">
        <v>9.3600000000000003E-2</v>
      </c>
      <c r="J70" s="105">
        <v>0</v>
      </c>
      <c r="K70" s="105">
        <v>5.4999999999999997E-3</v>
      </c>
      <c r="L70" s="24">
        <f t="shared" si="1"/>
        <v>5.4999999999999997E-3</v>
      </c>
      <c r="M70" s="144">
        <v>0</v>
      </c>
      <c r="N70" s="144">
        <v>0</v>
      </c>
      <c r="O70" s="144">
        <v>0</v>
      </c>
      <c r="P70" s="144">
        <v>0</v>
      </c>
    </row>
    <row r="71" spans="2:16">
      <c r="B71" s="74">
        <v>28047</v>
      </c>
      <c r="C71" t="s">
        <v>125</v>
      </c>
      <c r="D71" t="s">
        <v>246</v>
      </c>
      <c r="E71" t="s">
        <v>247</v>
      </c>
      <c r="F71" s="99">
        <f>VLOOKUP(B71,Lists!K72:M3212,3)</f>
        <v>1716.3614305555295</v>
      </c>
      <c r="G71" s="100">
        <v>0.1268</v>
      </c>
      <c r="H71" s="100">
        <v>9.9199999999999997E-2</v>
      </c>
      <c r="I71" s="100">
        <v>6.3700000000000007E-2</v>
      </c>
      <c r="J71" s="105">
        <v>7.0000000000000007E-2</v>
      </c>
      <c r="K71" s="105">
        <v>6.9999999999999999E-4</v>
      </c>
      <c r="L71" s="24">
        <f t="shared" si="1"/>
        <v>7.0700000000000013E-2</v>
      </c>
      <c r="M71" s="144">
        <v>0</v>
      </c>
      <c r="N71" s="144">
        <v>0</v>
      </c>
      <c r="O71" s="144">
        <v>0</v>
      </c>
      <c r="P71" s="144">
        <v>0</v>
      </c>
    </row>
    <row r="72" spans="2:16">
      <c r="B72" s="74">
        <v>28003</v>
      </c>
      <c r="C72" t="s">
        <v>125</v>
      </c>
      <c r="D72" t="s">
        <v>248</v>
      </c>
      <c r="E72" t="s">
        <v>249</v>
      </c>
      <c r="F72" s="99">
        <f>VLOOKUP(B72,Lists!K73:M3213,3)</f>
        <v>1609.9177990196001</v>
      </c>
      <c r="G72" s="100">
        <v>0.11260000000000001</v>
      </c>
      <c r="H72" s="100">
        <v>0.11700000000000001</v>
      </c>
      <c r="I72" s="100">
        <v>5.62E-2</v>
      </c>
      <c r="J72" s="105">
        <v>7.0000000000000007E-2</v>
      </c>
      <c r="K72" s="105">
        <v>6.9999999999999999E-4</v>
      </c>
      <c r="L72" s="24">
        <f t="shared" si="1"/>
        <v>7.0700000000000013E-2</v>
      </c>
      <c r="M72" s="144">
        <v>0</v>
      </c>
      <c r="N72" s="144">
        <v>0</v>
      </c>
      <c r="O72" s="144">
        <v>0</v>
      </c>
      <c r="P72" s="144">
        <v>0</v>
      </c>
    </row>
    <row r="73" spans="2:16">
      <c r="B73" s="74">
        <v>28149</v>
      </c>
      <c r="C73" t="s">
        <v>125</v>
      </c>
      <c r="D73" t="s">
        <v>250</v>
      </c>
      <c r="E73" t="s">
        <v>251</v>
      </c>
      <c r="F73" s="99">
        <f>VLOOKUP(B73,Lists!K74:M3214,3)</f>
        <v>1691.8421540404991</v>
      </c>
      <c r="G73" s="100">
        <v>8.1600000000000006E-2</v>
      </c>
      <c r="H73" s="100">
        <v>7.7399999999999997E-2</v>
      </c>
      <c r="I73" s="100">
        <v>5.3699999999999998E-2</v>
      </c>
      <c r="J73" s="105">
        <v>7.0000000000000007E-2</v>
      </c>
      <c r="K73" s="105">
        <v>6.9999999999999999E-4</v>
      </c>
      <c r="L73" s="24">
        <f t="shared" si="1"/>
        <v>7.0700000000000013E-2</v>
      </c>
      <c r="M73" s="144">
        <v>0</v>
      </c>
      <c r="N73" s="144">
        <v>0</v>
      </c>
      <c r="O73" s="144">
        <v>0</v>
      </c>
      <c r="P73" s="144">
        <v>0</v>
      </c>
    </row>
    <row r="74" spans="2:16">
      <c r="B74" s="74">
        <v>29189</v>
      </c>
      <c r="C74" t="s">
        <v>252</v>
      </c>
      <c r="D74" t="s">
        <v>253</v>
      </c>
      <c r="E74" t="s">
        <v>254</v>
      </c>
      <c r="F74" s="99">
        <f>VLOOKUP(B74,Lists!K75:M3215,3)</f>
        <v>1536.8379702380969</v>
      </c>
      <c r="G74" s="100">
        <v>0.10730000000000001</v>
      </c>
      <c r="H74" s="101">
        <v>8.3699999999999997E-2</v>
      </c>
      <c r="I74" s="101">
        <v>6.5699999999999995E-2</v>
      </c>
      <c r="J74" s="105">
        <v>4.2299999999999997E-2</v>
      </c>
      <c r="K74" s="105">
        <v>3.6600000000000001E-2</v>
      </c>
      <c r="L74" s="24">
        <f t="shared" si="1"/>
        <v>7.8899999999999998E-2</v>
      </c>
      <c r="M74" s="144">
        <v>0</v>
      </c>
      <c r="N74" s="144">
        <v>0</v>
      </c>
      <c r="O74" s="144">
        <v>0</v>
      </c>
      <c r="P74" s="144">
        <v>0</v>
      </c>
    </row>
    <row r="75" spans="2:16">
      <c r="B75" s="74">
        <v>29047</v>
      </c>
      <c r="C75" t="s">
        <v>252</v>
      </c>
      <c r="D75" t="s">
        <v>255</v>
      </c>
      <c r="E75" t="s">
        <v>256</v>
      </c>
      <c r="F75" s="99">
        <f>VLOOKUP(B75,Lists!K76:M3216,3)</f>
        <v>1545.9419078946498</v>
      </c>
      <c r="G75" s="100">
        <v>0.113</v>
      </c>
      <c r="H75" s="101">
        <v>8.8599999999999998E-2</v>
      </c>
      <c r="I75" s="101">
        <v>6.6199999999999995E-2</v>
      </c>
      <c r="J75" s="105">
        <v>4.2299999999999997E-2</v>
      </c>
      <c r="K75" s="105">
        <v>3.6600000000000001E-2</v>
      </c>
      <c r="L75" s="24">
        <f t="shared" si="1"/>
        <v>7.8899999999999998E-2</v>
      </c>
      <c r="M75" s="144">
        <v>0</v>
      </c>
      <c r="N75" s="144">
        <v>0</v>
      </c>
      <c r="O75" s="144">
        <v>0</v>
      </c>
      <c r="P75" s="144">
        <v>0</v>
      </c>
    </row>
    <row r="76" spans="2:16">
      <c r="B76" s="74">
        <v>29077</v>
      </c>
      <c r="C76" t="s">
        <v>252</v>
      </c>
      <c r="D76" t="s">
        <v>257</v>
      </c>
      <c r="E76" t="s">
        <v>258</v>
      </c>
      <c r="F76" s="99">
        <f>VLOOKUP(B76,Lists!K77:M3217,3)</f>
        <v>1573.7904714286074</v>
      </c>
      <c r="G76" s="100">
        <v>0.13220000000000001</v>
      </c>
      <c r="H76" s="101">
        <v>0.11020000000000001</v>
      </c>
      <c r="I76" s="101">
        <v>8.1900000000000001E-2</v>
      </c>
      <c r="J76" s="105">
        <v>4.2299999999999997E-2</v>
      </c>
      <c r="K76" s="105">
        <v>3.6600000000000001E-2</v>
      </c>
      <c r="L76" s="24">
        <f t="shared" si="1"/>
        <v>7.8899999999999998E-2</v>
      </c>
      <c r="M76" s="144">
        <v>0</v>
      </c>
      <c r="N76" s="144">
        <v>0</v>
      </c>
      <c r="O76" s="144">
        <v>0</v>
      </c>
      <c r="P76" s="144">
        <v>0</v>
      </c>
    </row>
    <row r="77" spans="2:16">
      <c r="B77" s="74">
        <v>30111</v>
      </c>
      <c r="C77" t="s">
        <v>259</v>
      </c>
      <c r="D77" t="s">
        <v>260</v>
      </c>
      <c r="E77" t="s">
        <v>261</v>
      </c>
      <c r="F77" s="99">
        <f>VLOOKUP(B77,Lists!K78:M3218,3)</f>
        <v>1493.2658108108396</v>
      </c>
      <c r="G77" s="100">
        <v>0.1177</v>
      </c>
      <c r="H77" s="100">
        <v>0.1142</v>
      </c>
      <c r="I77" s="101">
        <v>9.4500000000000001E-2</v>
      </c>
      <c r="J77" s="105">
        <v>0</v>
      </c>
      <c r="K77" s="105">
        <v>0</v>
      </c>
      <c r="L77" s="24">
        <f t="shared" si="1"/>
        <v>0</v>
      </c>
      <c r="M77" s="144">
        <v>0</v>
      </c>
      <c r="N77" s="144">
        <v>0</v>
      </c>
      <c r="O77" s="144">
        <v>500</v>
      </c>
      <c r="P77" s="147">
        <v>0</v>
      </c>
    </row>
    <row r="78" spans="2:16">
      <c r="B78" s="74">
        <v>30029</v>
      </c>
      <c r="C78" t="s">
        <v>259</v>
      </c>
      <c r="D78" t="s">
        <v>262</v>
      </c>
      <c r="E78" t="s">
        <v>263</v>
      </c>
      <c r="F78" s="99">
        <f>VLOOKUP(B78,Lists!K79:M3219,3)</f>
        <v>1329.4495988836195</v>
      </c>
      <c r="G78" s="100">
        <v>9.2200000000000004E-2</v>
      </c>
      <c r="H78" s="101">
        <v>6.9500000000000006E-2</v>
      </c>
      <c r="I78" s="101">
        <v>5.2499999999999998E-2</v>
      </c>
      <c r="J78" s="105">
        <v>0</v>
      </c>
      <c r="K78" s="105">
        <v>0</v>
      </c>
      <c r="L78" s="24">
        <f t="shared" si="1"/>
        <v>0</v>
      </c>
      <c r="M78" s="144">
        <v>0</v>
      </c>
      <c r="N78" s="144">
        <v>0</v>
      </c>
      <c r="O78" s="144">
        <v>500</v>
      </c>
      <c r="P78" s="147">
        <v>0</v>
      </c>
    </row>
    <row r="79" spans="2:16">
      <c r="B79" s="74">
        <v>30013</v>
      </c>
      <c r="C79" t="s">
        <v>259</v>
      </c>
      <c r="D79" t="s">
        <v>264</v>
      </c>
      <c r="E79" t="s">
        <v>261</v>
      </c>
      <c r="F79" s="99">
        <f>VLOOKUP(B79,Lists!K80:M3220,3)</f>
        <v>1426.3732483973913</v>
      </c>
      <c r="G79" s="100">
        <v>0.1177</v>
      </c>
      <c r="H79" s="100">
        <v>0.1142</v>
      </c>
      <c r="I79" s="101">
        <v>9.4500000000000001E-2</v>
      </c>
      <c r="J79" s="105">
        <v>0</v>
      </c>
      <c r="K79" s="105">
        <v>0</v>
      </c>
      <c r="L79" s="24">
        <f t="shared" si="1"/>
        <v>0</v>
      </c>
      <c r="M79" s="144">
        <v>0</v>
      </c>
      <c r="N79" s="144">
        <v>0</v>
      </c>
      <c r="O79" s="144">
        <v>500</v>
      </c>
      <c r="P79" s="147">
        <v>0</v>
      </c>
    </row>
    <row r="80" spans="2:16">
      <c r="B80" s="74">
        <v>31055</v>
      </c>
      <c r="C80" t="s">
        <v>265</v>
      </c>
      <c r="D80" t="s">
        <v>266</v>
      </c>
      <c r="E80" t="s">
        <v>267</v>
      </c>
      <c r="F80" s="99">
        <f>VLOOKUP(B80,Lists!K81:M3221,3)</f>
        <v>1516.6721620368889</v>
      </c>
      <c r="G80" s="100">
        <v>0.1147</v>
      </c>
      <c r="H80" s="101">
        <v>8.8099999999999998E-2</v>
      </c>
      <c r="I80" s="101">
        <v>6.3500000000000001E-2</v>
      </c>
      <c r="J80" s="105">
        <v>5.5E-2</v>
      </c>
      <c r="K80" s="105">
        <v>1.3899999999999999E-2</v>
      </c>
      <c r="L80" s="24">
        <f t="shared" si="1"/>
        <v>6.8900000000000003E-2</v>
      </c>
      <c r="M80" s="144">
        <v>0</v>
      </c>
      <c r="N80" s="144">
        <v>0</v>
      </c>
      <c r="O80" s="144">
        <v>0</v>
      </c>
      <c r="P80" s="144">
        <v>0</v>
      </c>
    </row>
    <row r="81" spans="2:16">
      <c r="B81" s="74">
        <v>31109</v>
      </c>
      <c r="C81" t="s">
        <v>265</v>
      </c>
      <c r="D81" t="s">
        <v>268</v>
      </c>
      <c r="E81" t="s">
        <v>269</v>
      </c>
      <c r="F81" s="99">
        <f>VLOOKUP(B81,Lists!K82:M3222,3)</f>
        <v>1550.6475624999891</v>
      </c>
      <c r="G81" s="100">
        <v>9.5100000000000004E-2</v>
      </c>
      <c r="H81" s="101">
        <v>7.4999999999999997E-2</v>
      </c>
      <c r="I81" s="101">
        <v>6.4799999999999996E-2</v>
      </c>
      <c r="J81" s="105">
        <v>5.5E-2</v>
      </c>
      <c r="K81" s="105">
        <v>1.3899999999999999E-2</v>
      </c>
      <c r="L81" s="24">
        <f t="shared" si="1"/>
        <v>6.8900000000000003E-2</v>
      </c>
      <c r="M81" s="144">
        <v>0</v>
      </c>
      <c r="N81" s="144">
        <v>0</v>
      </c>
      <c r="O81" s="144">
        <v>0</v>
      </c>
      <c r="P81" s="144">
        <v>0</v>
      </c>
    </row>
    <row r="82" spans="2:16">
      <c r="B82" s="74">
        <v>31111</v>
      </c>
      <c r="C82" t="s">
        <v>265</v>
      </c>
      <c r="D82" t="s">
        <v>270</v>
      </c>
      <c r="E82" t="s">
        <v>271</v>
      </c>
      <c r="F82" s="99">
        <f>VLOOKUP(B82,Lists!K83:M3223,3)</f>
        <v>1655.5681527777881</v>
      </c>
      <c r="G82" s="100">
        <v>0.12189999999999999</v>
      </c>
      <c r="H82" s="101">
        <v>0.1157</v>
      </c>
      <c r="I82" s="101">
        <v>0.12590000000000001</v>
      </c>
      <c r="J82" s="105">
        <v>5.5E-2</v>
      </c>
      <c r="K82" s="105">
        <v>1.3899999999999999E-2</v>
      </c>
      <c r="L82" s="24">
        <f t="shared" si="1"/>
        <v>6.8900000000000003E-2</v>
      </c>
      <c r="M82" s="144">
        <v>0</v>
      </c>
      <c r="N82" s="144">
        <v>0</v>
      </c>
      <c r="O82" s="144">
        <v>0</v>
      </c>
      <c r="P82" s="144">
        <v>0</v>
      </c>
    </row>
    <row r="83" spans="2:16">
      <c r="B83" s="74">
        <v>32003</v>
      </c>
      <c r="C83" t="s">
        <v>272</v>
      </c>
      <c r="D83" t="s">
        <v>273</v>
      </c>
      <c r="E83" t="s">
        <v>274</v>
      </c>
      <c r="F83" s="99">
        <f>VLOOKUP(B83,Lists!K84:M3224,3)</f>
        <v>2066.5926616059101</v>
      </c>
      <c r="G83" s="100">
        <v>0.1176</v>
      </c>
      <c r="H83" s="101">
        <v>8.5500000000000007E-2</v>
      </c>
      <c r="I83" s="101">
        <v>7.0800000000000002E-2</v>
      </c>
      <c r="J83" s="105">
        <v>6.8500000000000005E-2</v>
      </c>
      <c r="K83" s="105">
        <v>1.29E-2</v>
      </c>
      <c r="L83" s="24">
        <f t="shared" si="1"/>
        <v>8.14E-2</v>
      </c>
      <c r="M83" s="144">
        <v>0</v>
      </c>
      <c r="N83" s="144">
        <v>0</v>
      </c>
      <c r="O83" s="144">
        <v>0</v>
      </c>
      <c r="P83" s="144">
        <v>0</v>
      </c>
    </row>
    <row r="84" spans="2:16">
      <c r="B84" s="74">
        <v>32031</v>
      </c>
      <c r="C84" t="s">
        <v>272</v>
      </c>
      <c r="D84" t="s">
        <v>275</v>
      </c>
      <c r="E84" t="s">
        <v>276</v>
      </c>
      <c r="F84" s="99">
        <f>VLOOKUP(B84,Lists!K85:M3225,3)</f>
        <v>1824.3900223577</v>
      </c>
      <c r="G84" s="100">
        <v>0.1026</v>
      </c>
      <c r="H84" s="101">
        <v>7.8E-2</v>
      </c>
      <c r="I84" s="101">
        <v>5.0299999999999997E-2</v>
      </c>
      <c r="J84" s="105">
        <v>6.8500000000000005E-2</v>
      </c>
      <c r="K84" s="105">
        <v>1.29E-2</v>
      </c>
      <c r="L84" s="24">
        <f t="shared" si="1"/>
        <v>8.14E-2</v>
      </c>
      <c r="M84" s="144">
        <v>0</v>
      </c>
      <c r="N84" s="144">
        <v>0</v>
      </c>
      <c r="O84" s="144">
        <v>0</v>
      </c>
      <c r="P84" s="144">
        <v>0</v>
      </c>
    </row>
    <row r="85" spans="2:16">
      <c r="B85" s="74">
        <v>32019</v>
      </c>
      <c r="C85" t="s">
        <v>272</v>
      </c>
      <c r="D85" t="s">
        <v>277</v>
      </c>
      <c r="E85" t="s">
        <v>274</v>
      </c>
      <c r="F85" s="99">
        <f>VLOOKUP(B85,Lists!K86:M3226,3)</f>
        <v>1915.1104300411505</v>
      </c>
      <c r="G85" s="100">
        <v>0.1176</v>
      </c>
      <c r="H85" s="101">
        <v>8.5500000000000007E-2</v>
      </c>
      <c r="I85" s="101">
        <v>7.0800000000000002E-2</v>
      </c>
      <c r="J85" s="105">
        <v>6.8500000000000005E-2</v>
      </c>
      <c r="K85" s="105">
        <v>1.29E-2</v>
      </c>
      <c r="L85" s="24">
        <f t="shared" si="1"/>
        <v>8.14E-2</v>
      </c>
      <c r="M85" s="144">
        <v>0</v>
      </c>
      <c r="N85" s="144">
        <v>0</v>
      </c>
      <c r="O85" s="144">
        <v>0</v>
      </c>
      <c r="P85" s="144">
        <v>0</v>
      </c>
    </row>
    <row r="86" spans="2:16">
      <c r="B86" s="74">
        <v>33009</v>
      </c>
      <c r="C86" t="s">
        <v>278</v>
      </c>
      <c r="D86" t="s">
        <v>279</v>
      </c>
      <c r="E86" t="s">
        <v>280</v>
      </c>
      <c r="F86" s="99">
        <f>VLOOKUP(B86,Lists!K87:M3227,3)</f>
        <v>1325.4347157534403</v>
      </c>
      <c r="G86" s="100">
        <v>0.16589999999999999</v>
      </c>
      <c r="H86" s="100">
        <v>0.13400000000000001</v>
      </c>
      <c r="I86" s="100">
        <v>0.14499999999999999</v>
      </c>
      <c r="J86" s="105">
        <v>0</v>
      </c>
      <c r="K86" s="105">
        <v>0</v>
      </c>
      <c r="L86" s="24">
        <f t="shared" si="1"/>
        <v>0</v>
      </c>
      <c r="M86" s="144">
        <v>0</v>
      </c>
      <c r="N86" s="144">
        <f ca="1">IF('Operating Model'!$C$7&lt;=500,MIN(0.25*'Operating Model'!$C$16,50000,0.4*'Operating Model'!$C$7*W_kW),0)</f>
        <v>4000</v>
      </c>
      <c r="O86" s="144">
        <v>0</v>
      </c>
      <c r="P86" s="144">
        <v>0</v>
      </c>
    </row>
    <row r="87" spans="2:16">
      <c r="B87" s="74">
        <v>33007</v>
      </c>
      <c r="C87" t="s">
        <v>278</v>
      </c>
      <c r="D87" t="s">
        <v>281</v>
      </c>
      <c r="E87" t="s">
        <v>282</v>
      </c>
      <c r="F87" s="99">
        <f>VLOOKUP(B87,Lists!K88:M3228,3)</f>
        <v>1270.524015555553</v>
      </c>
      <c r="G87" s="100">
        <v>0.19</v>
      </c>
      <c r="H87" s="101">
        <v>0.20860000000000001</v>
      </c>
      <c r="I87" s="101">
        <v>0.1333</v>
      </c>
      <c r="J87" s="105">
        <v>0</v>
      </c>
      <c r="K87" s="105">
        <v>0</v>
      </c>
      <c r="L87" s="24">
        <f t="shared" si="1"/>
        <v>0</v>
      </c>
      <c r="M87" s="144">
        <v>0</v>
      </c>
      <c r="N87" s="144">
        <f ca="1">IF('Operating Model'!$C$7&lt;=500,MIN(0.25*'Operating Model'!$C$16,50000,0.4*'Operating Model'!$C$7*W_kW),0)</f>
        <v>4000</v>
      </c>
      <c r="O87" s="144">
        <v>0</v>
      </c>
      <c r="P87" s="144">
        <v>0</v>
      </c>
    </row>
    <row r="88" spans="2:16">
      <c r="B88" s="74">
        <v>33015</v>
      </c>
      <c r="C88" t="s">
        <v>278</v>
      </c>
      <c r="D88" t="s">
        <v>283</v>
      </c>
      <c r="E88" t="s">
        <v>282</v>
      </c>
      <c r="F88" s="99">
        <f>VLOOKUP(B88,Lists!K89:M3229,3)</f>
        <v>1396.3697190476184</v>
      </c>
      <c r="G88" s="100">
        <v>0.19</v>
      </c>
      <c r="H88" s="101">
        <v>0.20860000000000001</v>
      </c>
      <c r="I88" s="101">
        <v>0.1333</v>
      </c>
      <c r="J88" s="105">
        <v>0</v>
      </c>
      <c r="K88" s="105">
        <v>0</v>
      </c>
      <c r="L88" s="24">
        <f t="shared" si="1"/>
        <v>0</v>
      </c>
      <c r="M88" s="144">
        <v>0</v>
      </c>
      <c r="N88" s="144">
        <f ca="1">IF('Operating Model'!$C$7&lt;=500,MIN(0.25*'Operating Model'!$C$16,50000,0.4*'Operating Model'!$C$7*W_kW),0)</f>
        <v>4000</v>
      </c>
      <c r="O88" s="144">
        <v>0</v>
      </c>
      <c r="P88" s="144">
        <v>0</v>
      </c>
    </row>
    <row r="89" spans="2:16">
      <c r="B89" s="74">
        <v>34013</v>
      </c>
      <c r="C89" t="s">
        <v>284</v>
      </c>
      <c r="D89" t="s">
        <v>285</v>
      </c>
      <c r="E89" t="s">
        <v>286</v>
      </c>
      <c r="F89" s="99">
        <f>VLOOKUP(B89,Lists!K90:M3230,3)</f>
        <v>1439.8415749999983</v>
      </c>
      <c r="G89" s="100">
        <v>0.1646</v>
      </c>
      <c r="H89" s="101">
        <v>0.125</v>
      </c>
      <c r="I89" s="101">
        <v>4.9700000000000001E-2</v>
      </c>
      <c r="J89" s="105">
        <v>0</v>
      </c>
      <c r="K89" s="105">
        <v>0</v>
      </c>
      <c r="L89" s="24">
        <f t="shared" si="1"/>
        <v>0</v>
      </c>
      <c r="M89" s="144">
        <v>0</v>
      </c>
      <c r="N89" s="144">
        <v>0</v>
      </c>
      <c r="O89" s="144">
        <v>0</v>
      </c>
      <c r="P89" s="144">
        <v>0</v>
      </c>
    </row>
    <row r="90" spans="2:16">
      <c r="B90" s="74">
        <v>34025</v>
      </c>
      <c r="C90" t="s">
        <v>284</v>
      </c>
      <c r="D90" t="s">
        <v>287</v>
      </c>
      <c r="E90" t="s">
        <v>288</v>
      </c>
      <c r="F90" s="99">
        <f>VLOOKUP(B90,Lists!K91:M3231,3)</f>
        <v>1457.8711474358583</v>
      </c>
      <c r="G90" s="100">
        <v>0.1336</v>
      </c>
      <c r="H90" s="101">
        <v>0.1217</v>
      </c>
      <c r="I90" s="101">
        <v>0.1009</v>
      </c>
      <c r="J90" s="105">
        <v>0</v>
      </c>
      <c r="K90" s="105">
        <v>0</v>
      </c>
      <c r="L90" s="24">
        <f t="shared" si="1"/>
        <v>0</v>
      </c>
      <c r="M90" s="144">
        <v>0</v>
      </c>
      <c r="N90" s="144">
        <v>0</v>
      </c>
      <c r="O90" s="144">
        <v>0</v>
      </c>
      <c r="P90" s="144">
        <v>0</v>
      </c>
    </row>
    <row r="91" spans="2:16">
      <c r="B91" s="74">
        <v>34011</v>
      </c>
      <c r="C91" t="s">
        <v>284</v>
      </c>
      <c r="D91" t="s">
        <v>217</v>
      </c>
      <c r="E91" t="s">
        <v>289</v>
      </c>
      <c r="F91" s="99">
        <f>VLOOKUP(B91,Lists!K92:M3232,3)</f>
        <v>1516.7623271604853</v>
      </c>
      <c r="G91" s="100">
        <v>0.14580000000000001</v>
      </c>
      <c r="H91" s="100">
        <v>0.1353</v>
      </c>
      <c r="I91" s="101">
        <v>0.1186</v>
      </c>
      <c r="J91" s="105">
        <v>0</v>
      </c>
      <c r="K91" s="105">
        <v>0</v>
      </c>
      <c r="L91" s="24">
        <f t="shared" si="1"/>
        <v>0</v>
      </c>
      <c r="M91" s="144">
        <v>0</v>
      </c>
      <c r="N91" s="144">
        <v>0</v>
      </c>
      <c r="O91" s="144">
        <v>0</v>
      </c>
      <c r="P91" s="144">
        <v>0</v>
      </c>
    </row>
    <row r="92" spans="2:16">
      <c r="B92" s="74">
        <v>35001</v>
      </c>
      <c r="C92" t="s">
        <v>290</v>
      </c>
      <c r="D92" t="s">
        <v>291</v>
      </c>
      <c r="E92" t="s">
        <v>292</v>
      </c>
      <c r="F92" s="99">
        <f>VLOOKUP(B92,Lists!K93:M3233,3)</f>
        <v>2023.8802789116303</v>
      </c>
      <c r="G92" s="100">
        <v>0.1236</v>
      </c>
      <c r="H92" s="101">
        <v>0.1023</v>
      </c>
      <c r="I92" s="101">
        <v>5.2200000000000003E-2</v>
      </c>
      <c r="J92" s="105">
        <v>5.1299999999999998E-2</v>
      </c>
      <c r="K92" s="105">
        <v>2.5399999999999999E-2</v>
      </c>
      <c r="L92" s="24">
        <f t="shared" si="1"/>
        <v>7.669999999999999E-2</v>
      </c>
      <c r="M92" s="144">
        <v>0</v>
      </c>
      <c r="N92" s="144">
        <v>0</v>
      </c>
      <c r="O92" s="144">
        <v>0</v>
      </c>
      <c r="P92" s="144">
        <v>0</v>
      </c>
    </row>
    <row r="93" spans="2:16">
      <c r="B93" s="74">
        <v>35013</v>
      </c>
      <c r="C93" t="s">
        <v>290</v>
      </c>
      <c r="D93" t="s">
        <v>293</v>
      </c>
      <c r="E93" t="s">
        <v>294</v>
      </c>
      <c r="F93" s="99">
        <f>VLOOKUP(B93,Lists!K94:M3234,3)</f>
        <v>2116.6509777299125</v>
      </c>
      <c r="G93" s="100">
        <v>0.11899999999999999</v>
      </c>
      <c r="H93" s="101">
        <v>0.10249999999999999</v>
      </c>
      <c r="I93" s="101">
        <v>8.3799999999999999E-2</v>
      </c>
      <c r="J93" s="105">
        <v>5.1299999999999998E-2</v>
      </c>
      <c r="K93" s="105">
        <v>2.5399999999999999E-2</v>
      </c>
      <c r="L93" s="24">
        <f t="shared" si="1"/>
        <v>7.669999999999999E-2</v>
      </c>
      <c r="M93" s="144">
        <v>0</v>
      </c>
      <c r="N93" s="144">
        <v>0</v>
      </c>
      <c r="O93" s="144">
        <v>0</v>
      </c>
      <c r="P93" s="144">
        <v>0</v>
      </c>
    </row>
    <row r="94" spans="2:16">
      <c r="B94" s="74">
        <v>35009</v>
      </c>
      <c r="C94" t="s">
        <v>290</v>
      </c>
      <c r="D94" t="s">
        <v>295</v>
      </c>
      <c r="E94" t="s">
        <v>296</v>
      </c>
      <c r="F94" s="99">
        <f>VLOOKUP(B94,Lists!K95:M3235,3)</f>
        <v>1995.0417821969536</v>
      </c>
      <c r="G94" s="100">
        <v>9.5899999999999999E-2</v>
      </c>
      <c r="H94" s="101">
        <v>7.5700000000000003E-2</v>
      </c>
      <c r="I94" s="101">
        <v>4.5199999999999997E-2</v>
      </c>
      <c r="J94" s="105">
        <v>5.1299999999999998E-2</v>
      </c>
      <c r="K94" s="105">
        <v>2.5399999999999999E-2</v>
      </c>
      <c r="L94" s="24">
        <f t="shared" si="1"/>
        <v>7.669999999999999E-2</v>
      </c>
      <c r="M94" s="144">
        <v>0</v>
      </c>
      <c r="N94" s="144">
        <v>0</v>
      </c>
      <c r="O94" s="144">
        <v>0</v>
      </c>
      <c r="P94" s="144">
        <v>0</v>
      </c>
    </row>
    <row r="95" spans="2:16">
      <c r="B95" s="74">
        <v>36047</v>
      </c>
      <c r="C95" t="s">
        <v>297</v>
      </c>
      <c r="D95" t="s">
        <v>298</v>
      </c>
      <c r="E95" t="s">
        <v>299</v>
      </c>
      <c r="F95" s="99">
        <f>VLOOKUP(B95,Lists!K96:M3236,3)</f>
        <v>1446.5731785715061</v>
      </c>
      <c r="G95" s="100">
        <v>0.24909999999999999</v>
      </c>
      <c r="H95" s="101">
        <v>0.1913</v>
      </c>
      <c r="I95" s="101">
        <v>0.1668</v>
      </c>
      <c r="J95" s="105">
        <v>0</v>
      </c>
      <c r="K95" s="105">
        <v>4.4900000000000002E-2</v>
      </c>
      <c r="L95" s="24">
        <f t="shared" si="1"/>
        <v>4.4900000000000002E-2</v>
      </c>
      <c r="M95" s="147">
        <f ca="1">MIN('Operating Model'!C7*0.3*1000,25*1000*0.3)</f>
        <v>3000</v>
      </c>
      <c r="N95" s="147">
        <f ca="1">MIN('Operating Model'!C7*0.6*1000,750*0.6*1000)</f>
        <v>6000</v>
      </c>
      <c r="O95" s="144">
        <f ca="1">MIN(0.25*'Operating Model'!$C$16,5000)</f>
        <v>5000</v>
      </c>
      <c r="P95" s="144">
        <v>0</v>
      </c>
    </row>
    <row r="96" spans="2:16">
      <c r="B96" s="74">
        <v>36029</v>
      </c>
      <c r="C96" t="s">
        <v>297</v>
      </c>
      <c r="D96" t="s">
        <v>300</v>
      </c>
      <c r="E96" t="s">
        <v>301</v>
      </c>
      <c r="F96" s="99">
        <f>VLOOKUP(B96,Lists!K97:M3237,3)</f>
        <v>1342.9843894927803</v>
      </c>
      <c r="G96" s="100">
        <v>0.115</v>
      </c>
      <c r="H96" s="101">
        <v>0.1036</v>
      </c>
      <c r="I96" s="101">
        <v>6.5600000000000006E-2</v>
      </c>
      <c r="J96" s="105">
        <v>0</v>
      </c>
      <c r="K96" s="105">
        <v>4.4900000000000002E-2</v>
      </c>
      <c r="L96" s="24">
        <f t="shared" si="1"/>
        <v>4.4900000000000002E-2</v>
      </c>
      <c r="M96" s="147">
        <f ca="1">MIN('Operating Model'!C7*0.35*1000,25*1000*0.35)</f>
        <v>3500</v>
      </c>
      <c r="N96" s="147">
        <f ca="1">MIN('Operating Model'!C7*0.45*1000,750*0.45*1000)</f>
        <v>4500</v>
      </c>
      <c r="O96" s="144">
        <f ca="1">MIN(0.25*'Operating Model'!$C$16,5000)</f>
        <v>5000</v>
      </c>
      <c r="P96" s="144">
        <v>0</v>
      </c>
    </row>
    <row r="97" spans="2:16">
      <c r="B97" s="74">
        <v>36001</v>
      </c>
      <c r="C97" t="s">
        <v>297</v>
      </c>
      <c r="D97" t="s">
        <v>302</v>
      </c>
      <c r="E97" t="s">
        <v>303</v>
      </c>
      <c r="F97" s="99">
        <f>VLOOKUP(B97,Lists!K98:M3238,3)</f>
        <v>1383.2553866666162</v>
      </c>
      <c r="G97" s="100">
        <v>0.1208</v>
      </c>
      <c r="H97" s="101">
        <v>9.4899999999999998E-2</v>
      </c>
      <c r="I97" s="101">
        <v>5.3400000000000003E-2</v>
      </c>
      <c r="J97" s="105">
        <v>0</v>
      </c>
      <c r="K97" s="105">
        <v>4.4900000000000002E-2</v>
      </c>
      <c r="L97" s="24">
        <f t="shared" si="1"/>
        <v>4.4900000000000002E-2</v>
      </c>
      <c r="M97" s="147">
        <f ca="1">MIN('Operating Model'!C7*0.35*1000,25*1000*0.35)</f>
        <v>3500</v>
      </c>
      <c r="N97" s="147">
        <f ca="1">MIN('Operating Model'!C7*0.45*1000,750*0.45*1000)</f>
        <v>4500</v>
      </c>
      <c r="O97" s="144">
        <f ca="1">MIN(0.25*'Operating Model'!$C$16,5000)</f>
        <v>5000</v>
      </c>
      <c r="P97" s="144">
        <v>0</v>
      </c>
    </row>
    <row r="98" spans="2:16">
      <c r="B98" s="74">
        <v>37063</v>
      </c>
      <c r="C98" t="s">
        <v>304</v>
      </c>
      <c r="D98" t="s">
        <v>305</v>
      </c>
      <c r="E98" t="s">
        <v>306</v>
      </c>
      <c r="F98" s="99">
        <f>VLOOKUP(B98,Lists!K99:M3239,3)</f>
        <v>1612.2897111110963</v>
      </c>
      <c r="G98" s="100">
        <v>0.10780000000000001</v>
      </c>
      <c r="H98" s="100">
        <v>8.5699999999999998E-2</v>
      </c>
      <c r="I98" s="100">
        <v>6.4399999999999999E-2</v>
      </c>
      <c r="J98" s="105">
        <v>4.7500000000000001E-2</v>
      </c>
      <c r="K98" s="105">
        <v>2.1999999999999999E-2</v>
      </c>
      <c r="L98" s="24">
        <f t="shared" si="1"/>
        <v>6.9500000000000006E-2</v>
      </c>
      <c r="M98" s="144">
        <v>0</v>
      </c>
      <c r="N98" s="144">
        <v>0</v>
      </c>
      <c r="O98" s="144">
        <v>0</v>
      </c>
      <c r="P98" s="144">
        <v>0</v>
      </c>
    </row>
    <row r="99" spans="2:16">
      <c r="B99" s="74">
        <v>37067</v>
      </c>
      <c r="C99" t="s">
        <v>304</v>
      </c>
      <c r="D99" t="s">
        <v>307</v>
      </c>
      <c r="E99" t="s">
        <v>308</v>
      </c>
      <c r="F99" s="99">
        <f>VLOOKUP(B99,Lists!K100:M3240,3)</f>
        <v>1614.4257958332716</v>
      </c>
      <c r="G99" s="100">
        <v>0.1105</v>
      </c>
      <c r="H99" s="100">
        <v>9.9299999999999999E-2</v>
      </c>
      <c r="I99" s="100">
        <v>6.1899999999999997E-2</v>
      </c>
      <c r="J99" s="105">
        <v>4.7500000000000001E-2</v>
      </c>
      <c r="K99" s="105">
        <v>2.1999999999999999E-2</v>
      </c>
      <c r="L99" s="24">
        <f t="shared" si="1"/>
        <v>6.9500000000000006E-2</v>
      </c>
      <c r="M99" s="144">
        <v>0</v>
      </c>
      <c r="N99" s="144">
        <v>0</v>
      </c>
      <c r="O99" s="144">
        <v>0</v>
      </c>
      <c r="P99" s="144">
        <v>0</v>
      </c>
    </row>
    <row r="100" spans="2:16">
      <c r="B100" s="74">
        <v>34141</v>
      </c>
      <c r="C100" t="s">
        <v>304</v>
      </c>
      <c r="D100" t="s">
        <v>309</v>
      </c>
      <c r="E100" t="s">
        <v>310</v>
      </c>
      <c r="F100" s="99">
        <f>VLOOKUP(B100,Lists!K101:M3241,3)</f>
        <v>1424.4519409722138</v>
      </c>
      <c r="G100" s="100">
        <v>0.12870000000000001</v>
      </c>
      <c r="H100" s="100">
        <v>0.09</v>
      </c>
      <c r="I100" s="100">
        <v>6.1899999999999997E-2</v>
      </c>
      <c r="J100" s="105">
        <v>4.7500000000000001E-2</v>
      </c>
      <c r="K100" s="105">
        <v>2.1999999999999999E-2</v>
      </c>
      <c r="L100" s="24">
        <f t="shared" si="1"/>
        <v>6.9500000000000006E-2</v>
      </c>
      <c r="M100" s="144">
        <v>0</v>
      </c>
      <c r="N100" s="144">
        <v>0</v>
      </c>
      <c r="O100" s="144">
        <v>0</v>
      </c>
      <c r="P100" s="144">
        <v>0</v>
      </c>
    </row>
    <row r="101" spans="2:16">
      <c r="B101" s="74">
        <v>38017</v>
      </c>
      <c r="C101" t="s">
        <v>311</v>
      </c>
      <c r="D101" t="s">
        <v>312</v>
      </c>
      <c r="E101" t="s">
        <v>313</v>
      </c>
      <c r="F101" s="99">
        <f>VLOOKUP(B101,Lists!K102:M3242,3)</f>
        <v>1356.1870352112296</v>
      </c>
      <c r="G101" s="100">
        <v>0.11260000000000001</v>
      </c>
      <c r="H101" s="101">
        <v>0</v>
      </c>
      <c r="I101" s="101">
        <v>7.6600000000000001E-2</v>
      </c>
      <c r="J101" s="105">
        <v>0.05</v>
      </c>
      <c r="K101" s="105">
        <v>1.7999999999999999E-2</v>
      </c>
      <c r="L101" s="24">
        <f t="shared" si="1"/>
        <v>6.8000000000000005E-2</v>
      </c>
      <c r="M101" s="144">
        <v>0</v>
      </c>
      <c r="N101" s="144">
        <v>0</v>
      </c>
      <c r="O101" s="144">
        <v>0</v>
      </c>
      <c r="P101" s="144">
        <v>0</v>
      </c>
    </row>
    <row r="102" spans="2:16">
      <c r="B102" s="74">
        <v>38035</v>
      </c>
      <c r="C102" t="s">
        <v>311</v>
      </c>
      <c r="D102" t="s">
        <v>314</v>
      </c>
      <c r="E102" t="s">
        <v>313</v>
      </c>
      <c r="F102" s="99">
        <f>VLOOKUP(B102,Lists!K103:M3243,3)</f>
        <v>1325.4278714688685</v>
      </c>
      <c r="G102" s="100">
        <v>0.11260000000000001</v>
      </c>
      <c r="H102" s="101">
        <v>0</v>
      </c>
      <c r="I102" s="101">
        <v>7.6600000000000001E-2</v>
      </c>
      <c r="J102" s="105">
        <v>0.05</v>
      </c>
      <c r="K102" s="105">
        <v>1.7999999999999999E-2</v>
      </c>
      <c r="L102" s="24">
        <f t="shared" si="1"/>
        <v>6.8000000000000005E-2</v>
      </c>
      <c r="M102" s="144">
        <v>0</v>
      </c>
      <c r="N102" s="144">
        <v>0</v>
      </c>
      <c r="O102" s="144">
        <v>0</v>
      </c>
      <c r="P102" s="144">
        <v>0</v>
      </c>
    </row>
    <row r="103" spans="2:16">
      <c r="B103" s="74">
        <v>38015</v>
      </c>
      <c r="C103" t="s">
        <v>311</v>
      </c>
      <c r="D103" t="s">
        <v>315</v>
      </c>
      <c r="E103" t="s">
        <v>316</v>
      </c>
      <c r="F103" s="99">
        <f>VLOOKUP(B103,Lists!K104:M3244,3)</f>
        <v>1394.6876787439944</v>
      </c>
      <c r="G103" s="100">
        <v>0.1066</v>
      </c>
      <c r="H103" s="100">
        <v>9.6000000000000002E-2</v>
      </c>
      <c r="I103" s="100">
        <v>6.88E-2</v>
      </c>
      <c r="J103" s="105">
        <v>0.05</v>
      </c>
      <c r="K103" s="105">
        <v>1.7999999999999999E-2</v>
      </c>
      <c r="L103" s="24">
        <f t="shared" si="1"/>
        <v>6.8000000000000005E-2</v>
      </c>
      <c r="M103" s="144">
        <v>0</v>
      </c>
      <c r="N103" s="144">
        <v>0</v>
      </c>
      <c r="O103" s="144">
        <v>0</v>
      </c>
      <c r="P103" s="144">
        <v>0</v>
      </c>
    </row>
    <row r="104" spans="2:16">
      <c r="B104" s="74">
        <v>39035</v>
      </c>
      <c r="C104" t="s">
        <v>317</v>
      </c>
      <c r="D104" t="s">
        <v>318</v>
      </c>
      <c r="E104" t="s">
        <v>319</v>
      </c>
      <c r="F104" s="99">
        <f>VLOOKUP(B104,Lists!K105:M3245,3)</f>
        <v>1374.8225865383538</v>
      </c>
      <c r="G104" s="100">
        <v>0.1198</v>
      </c>
      <c r="H104" s="101">
        <v>0.1193</v>
      </c>
      <c r="I104" s="101">
        <v>6.3399999999999998E-2</v>
      </c>
      <c r="J104" s="105">
        <v>5.7500000000000002E-2</v>
      </c>
      <c r="K104" s="105">
        <v>1.4E-2</v>
      </c>
      <c r="L104" s="24">
        <f t="shared" si="1"/>
        <v>7.1500000000000008E-2</v>
      </c>
      <c r="M104" s="144">
        <v>0</v>
      </c>
      <c r="N104" s="144">
        <v>0</v>
      </c>
      <c r="O104" s="144">
        <v>0</v>
      </c>
      <c r="P104" s="144">
        <v>0</v>
      </c>
    </row>
    <row r="105" spans="2:16">
      <c r="B105" s="74">
        <v>39017</v>
      </c>
      <c r="C105" t="s">
        <v>317</v>
      </c>
      <c r="D105" t="s">
        <v>320</v>
      </c>
      <c r="E105" t="s">
        <v>321</v>
      </c>
      <c r="F105" s="99">
        <f>VLOOKUP(B105,Lists!K106:M3246,3)</f>
        <v>1473.516683333286</v>
      </c>
      <c r="G105" s="100">
        <v>0.1169</v>
      </c>
      <c r="H105" s="101">
        <v>0.1002</v>
      </c>
      <c r="I105" s="101">
        <v>7.6899999999999996E-2</v>
      </c>
      <c r="J105" s="105">
        <v>5.7500000000000002E-2</v>
      </c>
      <c r="K105" s="105">
        <v>1.4E-2</v>
      </c>
      <c r="L105" s="24">
        <f t="shared" si="1"/>
        <v>7.1500000000000008E-2</v>
      </c>
      <c r="M105" s="144">
        <v>0</v>
      </c>
      <c r="N105" s="144">
        <v>0</v>
      </c>
      <c r="O105" s="144">
        <v>0</v>
      </c>
      <c r="P105" s="144">
        <v>0</v>
      </c>
    </row>
    <row r="106" spans="2:16">
      <c r="B106" s="74">
        <v>39041</v>
      </c>
      <c r="C106" t="s">
        <v>317</v>
      </c>
      <c r="D106" t="s">
        <v>147</v>
      </c>
      <c r="E106" t="s">
        <v>322</v>
      </c>
      <c r="F106" s="99">
        <f>VLOOKUP(B106,Lists!K107:M3247,3)</f>
        <v>1417.7654841270257</v>
      </c>
      <c r="G106" s="100">
        <v>0.1237</v>
      </c>
      <c r="H106" s="101">
        <v>0.1176</v>
      </c>
      <c r="I106" s="101">
        <v>7.6899999999999996E-2</v>
      </c>
      <c r="J106" s="105">
        <v>5.7500000000000002E-2</v>
      </c>
      <c r="K106" s="105">
        <v>1.4E-2</v>
      </c>
      <c r="L106" s="24">
        <f t="shared" si="1"/>
        <v>7.1500000000000008E-2</v>
      </c>
      <c r="M106" s="144">
        <v>0</v>
      </c>
      <c r="N106" s="144">
        <v>0</v>
      </c>
      <c r="O106" s="144">
        <v>0</v>
      </c>
      <c r="P106" s="144">
        <v>0</v>
      </c>
    </row>
    <row r="107" spans="2:16">
      <c r="B107" s="74">
        <v>40109</v>
      </c>
      <c r="C107" t="s">
        <v>323</v>
      </c>
      <c r="D107" t="s">
        <v>323</v>
      </c>
      <c r="E107" t="s">
        <v>324</v>
      </c>
      <c r="F107" s="99">
        <f>VLOOKUP(B107,Lists!K108:M3248,3)</f>
        <v>1706.0771222221424</v>
      </c>
      <c r="G107" s="100">
        <v>0.1043</v>
      </c>
      <c r="H107" s="101">
        <v>7.2800000000000004E-2</v>
      </c>
      <c r="I107" s="101">
        <v>5.0999999999999997E-2</v>
      </c>
      <c r="J107" s="105">
        <v>4.4999999999999998E-2</v>
      </c>
      <c r="K107" s="105">
        <v>4.41E-2</v>
      </c>
      <c r="L107" s="24">
        <f t="shared" si="1"/>
        <v>8.9099999999999999E-2</v>
      </c>
      <c r="M107" s="144">
        <v>0</v>
      </c>
      <c r="N107" s="144">
        <v>0</v>
      </c>
      <c r="O107" s="144">
        <v>0</v>
      </c>
      <c r="P107" s="144">
        <v>0</v>
      </c>
    </row>
    <row r="108" spans="2:16">
      <c r="B108" s="74">
        <v>40143</v>
      </c>
      <c r="C108" t="s">
        <v>323</v>
      </c>
      <c r="D108" t="s">
        <v>325</v>
      </c>
      <c r="E108" t="s">
        <v>326</v>
      </c>
      <c r="F108" s="99">
        <f>VLOOKUP(B108,Lists!K109:M3249,3)</f>
        <v>1642.8143305555584</v>
      </c>
      <c r="G108" s="100">
        <v>8.6199999999999999E-2</v>
      </c>
      <c r="H108" s="101">
        <v>6.4199999999999993E-2</v>
      </c>
      <c r="I108" s="101">
        <v>3.9899999999999998E-2</v>
      </c>
      <c r="J108" s="105">
        <v>4.4999999999999998E-2</v>
      </c>
      <c r="K108" s="105">
        <v>4.41E-2</v>
      </c>
      <c r="L108" s="24">
        <f t="shared" si="1"/>
        <v>8.9099999999999999E-2</v>
      </c>
      <c r="M108" s="144">
        <v>0</v>
      </c>
      <c r="N108" s="144">
        <v>0</v>
      </c>
      <c r="O108" s="144">
        <v>0</v>
      </c>
      <c r="P108" s="144">
        <v>0</v>
      </c>
    </row>
    <row r="109" spans="2:16">
      <c r="B109" s="74">
        <v>40031</v>
      </c>
      <c r="C109" t="s">
        <v>323</v>
      </c>
      <c r="D109" t="s">
        <v>327</v>
      </c>
      <c r="E109" t="s">
        <v>326</v>
      </c>
      <c r="F109" s="99">
        <f>VLOOKUP(B109,Lists!K110:M3250,3)</f>
        <v>1769.0983749999712</v>
      </c>
      <c r="G109" s="100">
        <v>8.6199999999999999E-2</v>
      </c>
      <c r="H109" s="101">
        <v>6.4199999999999993E-2</v>
      </c>
      <c r="I109" s="101">
        <v>3.9899999999999998E-2</v>
      </c>
      <c r="J109" s="105">
        <v>4.4999999999999998E-2</v>
      </c>
      <c r="K109" s="105">
        <v>4.41E-2</v>
      </c>
      <c r="L109" s="24">
        <f t="shared" si="1"/>
        <v>8.9099999999999999E-2</v>
      </c>
      <c r="M109" s="144">
        <v>0</v>
      </c>
      <c r="N109" s="144">
        <v>0</v>
      </c>
      <c r="O109" s="144">
        <v>0</v>
      </c>
      <c r="P109" s="144">
        <v>0</v>
      </c>
    </row>
    <row r="110" spans="2:16">
      <c r="B110" s="74">
        <v>41051</v>
      </c>
      <c r="C110" t="s">
        <v>328</v>
      </c>
      <c r="D110" t="s">
        <v>329</v>
      </c>
      <c r="E110" t="s">
        <v>330</v>
      </c>
      <c r="F110" s="99">
        <f>VLOOKUP(B110,Lists!K111:M3251,3)</f>
        <v>1280.3639354839047</v>
      </c>
      <c r="G110" s="100">
        <v>0.114</v>
      </c>
      <c r="H110" s="101">
        <v>9.2499999999999999E-2</v>
      </c>
      <c r="I110" s="101">
        <v>6.6799999999999998E-2</v>
      </c>
      <c r="J110" s="105">
        <v>0</v>
      </c>
      <c r="K110" s="105">
        <v>0</v>
      </c>
      <c r="L110" s="24">
        <f t="shared" si="1"/>
        <v>0</v>
      </c>
      <c r="M110" s="144">
        <f ca="1">MIN(0.45*'Operating Model'!$C$7*W_kW,3600)</f>
        <v>3600</v>
      </c>
      <c r="N110" s="144">
        <f ca="1">IF('Operating Model'!$C$7&lt;=400,40000,0)</f>
        <v>40000</v>
      </c>
      <c r="O110" s="144">
        <v>0</v>
      </c>
      <c r="P110" s="144">
        <v>0</v>
      </c>
    </row>
    <row r="111" spans="2:16">
      <c r="B111" s="74">
        <v>41039</v>
      </c>
      <c r="C111" t="s">
        <v>328</v>
      </c>
      <c r="D111" t="s">
        <v>331</v>
      </c>
      <c r="E111" t="s">
        <v>332</v>
      </c>
      <c r="F111" s="99">
        <f>VLOOKUP(B111,Lists!K112:M3252,3)</f>
        <v>1437.3345548902121</v>
      </c>
      <c r="G111" s="100">
        <v>0.113</v>
      </c>
      <c r="H111" s="101">
        <v>0.09</v>
      </c>
      <c r="I111" s="101">
        <v>5.2699999999999997E-2</v>
      </c>
      <c r="J111" s="105">
        <v>0</v>
      </c>
      <c r="K111" s="105">
        <v>0</v>
      </c>
      <c r="L111" s="24">
        <f t="shared" si="1"/>
        <v>0</v>
      </c>
      <c r="M111" s="144">
        <v>0</v>
      </c>
      <c r="N111" s="144">
        <v>0</v>
      </c>
      <c r="O111" s="144">
        <v>0</v>
      </c>
      <c r="P111" s="144">
        <v>0</v>
      </c>
    </row>
    <row r="112" spans="2:16">
      <c r="B112" s="74">
        <v>41017</v>
      </c>
      <c r="C112" t="s">
        <v>328</v>
      </c>
      <c r="D112" t="s">
        <v>333</v>
      </c>
      <c r="E112" t="s">
        <v>334</v>
      </c>
      <c r="F112" s="99">
        <f>VLOOKUP(B112,Lists!K113:M3253,3)</f>
        <v>1615.8178333332633</v>
      </c>
      <c r="G112" s="100">
        <v>0.1106</v>
      </c>
      <c r="H112" s="101">
        <v>9.2600000000000002E-2</v>
      </c>
      <c r="I112" s="101">
        <v>7.6700000000000004E-2</v>
      </c>
      <c r="J112" s="105">
        <v>0</v>
      </c>
      <c r="K112" s="105">
        <v>0</v>
      </c>
      <c r="L112" s="24">
        <f t="shared" si="1"/>
        <v>0</v>
      </c>
      <c r="M112" s="144">
        <f ca="1">MIN(0.45*'Operating Model'!$C$7*W_kW,3600)</f>
        <v>3600</v>
      </c>
      <c r="N112" s="144">
        <f ca="1">IF('Operating Model'!$C$7&lt;=400,25000,0)</f>
        <v>25000</v>
      </c>
      <c r="O112" s="144">
        <v>0</v>
      </c>
      <c r="P112" s="144">
        <v>0</v>
      </c>
    </row>
    <row r="113" spans="2:28">
      <c r="B113" s="74">
        <v>42029</v>
      </c>
      <c r="C113" t="s">
        <v>335</v>
      </c>
      <c r="D113" t="s">
        <v>336</v>
      </c>
      <c r="E113" t="s">
        <v>337</v>
      </c>
      <c r="F113" s="99">
        <f>VLOOKUP(B113,Lists!K114:M3254,3)</f>
        <v>1465.3971515150868</v>
      </c>
      <c r="G113" s="100">
        <v>0.14019999999999999</v>
      </c>
      <c r="H113" s="101">
        <v>0.1133</v>
      </c>
      <c r="I113" s="101">
        <v>6.8000000000000005E-2</v>
      </c>
      <c r="J113" s="105">
        <v>0.06</v>
      </c>
      <c r="K113" s="105">
        <v>3.3999999999999998E-3</v>
      </c>
      <c r="L113" s="24">
        <f t="shared" si="1"/>
        <v>6.3399999999999998E-2</v>
      </c>
      <c r="M113" s="144">
        <v>0</v>
      </c>
      <c r="N113" s="144">
        <v>0</v>
      </c>
      <c r="O113" s="144">
        <v>0</v>
      </c>
      <c r="P113" s="144">
        <v>0</v>
      </c>
    </row>
    <row r="114" spans="2:28">
      <c r="B114" s="74">
        <v>42003</v>
      </c>
      <c r="C114" t="s">
        <v>335</v>
      </c>
      <c r="D114" t="s">
        <v>338</v>
      </c>
      <c r="E114" t="s">
        <v>339</v>
      </c>
      <c r="F114" s="99">
        <f>VLOOKUP(B114,Lists!K115:M3255,3)</f>
        <v>1393.7553645833311</v>
      </c>
      <c r="G114" s="100">
        <v>0.15390000000000001</v>
      </c>
      <c r="H114" s="101">
        <v>0.11310000000000001</v>
      </c>
      <c r="I114" s="101">
        <v>0.12839999999999999</v>
      </c>
      <c r="J114" s="105">
        <v>0.06</v>
      </c>
      <c r="K114" s="105">
        <v>3.3999999999999998E-3</v>
      </c>
      <c r="L114" s="24">
        <f t="shared" si="1"/>
        <v>6.3399999999999998E-2</v>
      </c>
      <c r="M114" s="144">
        <v>0</v>
      </c>
      <c r="N114" s="144">
        <v>0</v>
      </c>
      <c r="O114" s="144">
        <v>0</v>
      </c>
      <c r="P114" s="144">
        <v>0</v>
      </c>
    </row>
    <row r="115" spans="2:28">
      <c r="B115" s="74">
        <v>42109</v>
      </c>
      <c r="C115" t="s">
        <v>335</v>
      </c>
      <c r="D115" t="s">
        <v>340</v>
      </c>
      <c r="E115" t="s">
        <v>341</v>
      </c>
      <c r="F115" s="99">
        <f>VLOOKUP(B115,Lists!K116:M3256,3)</f>
        <v>1401.2764824561739</v>
      </c>
      <c r="G115" s="100">
        <v>0.12939999999999999</v>
      </c>
      <c r="H115" s="101">
        <v>0.107</v>
      </c>
      <c r="I115" s="101">
        <v>5.9299999999999999E-2</v>
      </c>
      <c r="J115" s="105">
        <v>0.06</v>
      </c>
      <c r="K115" s="105">
        <v>3.3999999999999998E-3</v>
      </c>
      <c r="L115" s="24">
        <f t="shared" si="1"/>
        <v>6.3399999999999998E-2</v>
      </c>
      <c r="M115" s="144">
        <v>0</v>
      </c>
      <c r="N115" s="144">
        <v>0</v>
      </c>
      <c r="O115" s="144">
        <v>0</v>
      </c>
      <c r="P115" s="144">
        <v>0</v>
      </c>
    </row>
    <row r="116" spans="2:28">
      <c r="B116" s="74">
        <v>44001</v>
      </c>
      <c r="C116" t="s">
        <v>342</v>
      </c>
      <c r="D116" t="s">
        <v>343</v>
      </c>
      <c r="E116" t="s">
        <v>344</v>
      </c>
      <c r="F116" s="99">
        <f>VLOOKUP(B116,Lists!K117:M3257,3)</f>
        <v>1414.6056875000638</v>
      </c>
      <c r="G116" s="100">
        <v>0.18429999999999999</v>
      </c>
      <c r="H116" s="101">
        <v>0.16259999999999999</v>
      </c>
      <c r="I116" s="101">
        <v>0.15190000000000001</v>
      </c>
      <c r="J116" s="105">
        <v>0</v>
      </c>
      <c r="K116" s="105">
        <v>0</v>
      </c>
      <c r="L116" s="24">
        <f t="shared" si="1"/>
        <v>0</v>
      </c>
      <c r="M116" s="144">
        <v>0</v>
      </c>
      <c r="N116" s="144">
        <v>0</v>
      </c>
      <c r="O116" s="144">
        <v>0</v>
      </c>
      <c r="P116" s="144">
        <v>0</v>
      </c>
    </row>
    <row r="117" spans="2:28">
      <c r="B117" s="74">
        <v>44005</v>
      </c>
      <c r="C117" t="s">
        <v>342</v>
      </c>
      <c r="D117" t="s">
        <v>345</v>
      </c>
      <c r="E117" t="s">
        <v>344</v>
      </c>
      <c r="F117" s="99">
        <f>VLOOKUP(B117,Lists!K118:M3258,3)</f>
        <v>1420.3139750001271</v>
      </c>
      <c r="G117" s="100">
        <v>0.18429999999999999</v>
      </c>
      <c r="H117" s="101">
        <v>0.16259999999999999</v>
      </c>
      <c r="I117" s="101">
        <v>0.15190000000000001</v>
      </c>
      <c r="J117" s="105">
        <v>0</v>
      </c>
      <c r="K117" s="105">
        <v>0</v>
      </c>
      <c r="L117" s="24">
        <f t="shared" si="1"/>
        <v>0</v>
      </c>
      <c r="M117" s="144">
        <v>0</v>
      </c>
      <c r="N117" s="144">
        <v>0</v>
      </c>
      <c r="O117" s="144">
        <v>0</v>
      </c>
      <c r="P117" s="144">
        <v>0</v>
      </c>
    </row>
    <row r="118" spans="2:28">
      <c r="B118" s="74">
        <v>44007</v>
      </c>
      <c r="C118" t="s">
        <v>342</v>
      </c>
      <c r="D118" t="s">
        <v>346</v>
      </c>
      <c r="E118" t="s">
        <v>344</v>
      </c>
      <c r="F118" s="99">
        <f>VLOOKUP(B118,Lists!K119:M3259,3)</f>
        <v>1405.0917666667526</v>
      </c>
      <c r="G118" s="100">
        <v>0.18429999999999999</v>
      </c>
      <c r="H118" s="101">
        <v>0.16259999999999999</v>
      </c>
      <c r="I118" s="101">
        <v>0.15190000000000001</v>
      </c>
      <c r="J118" s="105">
        <v>0</v>
      </c>
      <c r="K118" s="105">
        <v>0</v>
      </c>
      <c r="L118" s="24">
        <f t="shared" si="1"/>
        <v>0</v>
      </c>
      <c r="M118" s="144">
        <v>0</v>
      </c>
      <c r="N118" s="144">
        <v>0</v>
      </c>
      <c r="O118" s="144">
        <v>0</v>
      </c>
      <c r="P118" s="144">
        <v>0</v>
      </c>
      <c r="S118" s="144"/>
      <c r="T118" s="144"/>
      <c r="U118" s="144"/>
      <c r="V118" s="144"/>
      <c r="W118" s="144"/>
      <c r="X118" s="144"/>
      <c r="Y118" s="144"/>
      <c r="Z118" s="144"/>
      <c r="AA118" s="144"/>
      <c r="AB118" s="144"/>
    </row>
    <row r="119" spans="2:28">
      <c r="B119" s="74">
        <v>45019</v>
      </c>
      <c r="C119" t="s">
        <v>347</v>
      </c>
      <c r="D119" t="s">
        <v>348</v>
      </c>
      <c r="E119" t="s">
        <v>349</v>
      </c>
      <c r="F119" s="99">
        <f>VLOOKUP(B119,Lists!K120:M3260,3)</f>
        <v>1724.4774483333269</v>
      </c>
      <c r="G119" s="100">
        <v>0.14560000000000001</v>
      </c>
      <c r="H119" s="100">
        <v>0.1125</v>
      </c>
      <c r="I119" s="100">
        <v>6.9099999999999995E-2</v>
      </c>
      <c r="J119" s="105">
        <v>0.06</v>
      </c>
      <c r="K119" s="105">
        <v>1.37E-2</v>
      </c>
      <c r="L119" s="24">
        <f t="shared" si="1"/>
        <v>7.3700000000000002E-2</v>
      </c>
      <c r="M119" s="144">
        <v>0</v>
      </c>
      <c r="N119" s="144">
        <v>0</v>
      </c>
      <c r="O119" s="144">
        <v>0</v>
      </c>
      <c r="P119" s="144">
        <v>0</v>
      </c>
      <c r="Q119">
        <v>10</v>
      </c>
    </row>
    <row r="120" spans="2:28">
      <c r="B120" s="74">
        <v>45045</v>
      </c>
      <c r="C120" t="s">
        <v>347</v>
      </c>
      <c r="D120" t="s">
        <v>350</v>
      </c>
      <c r="E120" t="s">
        <v>351</v>
      </c>
      <c r="F120" s="99">
        <f>VLOOKUP(B120,Lists!K121:M3261,3)</f>
        <v>1657.0771441441066</v>
      </c>
      <c r="G120" s="100">
        <v>0.1101</v>
      </c>
      <c r="H120" s="100">
        <v>8.5999999999999993E-2</v>
      </c>
      <c r="I120" s="100">
        <v>5.3999999999999999E-2</v>
      </c>
      <c r="J120" s="105">
        <v>0.06</v>
      </c>
      <c r="K120" s="105">
        <v>1.37E-2</v>
      </c>
      <c r="L120" s="24">
        <f t="shared" si="1"/>
        <v>7.3700000000000002E-2</v>
      </c>
      <c r="M120" s="144">
        <v>0</v>
      </c>
      <c r="N120" s="144">
        <v>0</v>
      </c>
      <c r="O120" s="144">
        <v>0</v>
      </c>
      <c r="P120" s="144">
        <v>0</v>
      </c>
      <c r="Q120">
        <v>10</v>
      </c>
    </row>
    <row r="121" spans="2:28">
      <c r="B121" s="74">
        <v>45071</v>
      </c>
      <c r="C121" t="s">
        <v>347</v>
      </c>
      <c r="D121" t="s">
        <v>352</v>
      </c>
      <c r="E121" t="s">
        <v>353</v>
      </c>
      <c r="F121" s="99">
        <f>VLOOKUP(B121,Lists!K122:M3262,3)</f>
        <v>1674.1376444444281</v>
      </c>
      <c r="G121" s="100">
        <v>0.1439</v>
      </c>
      <c r="H121" s="100">
        <v>0.12640000000000001</v>
      </c>
      <c r="I121" s="100">
        <v>8.4400000000000003E-2</v>
      </c>
      <c r="J121" s="105">
        <v>0.06</v>
      </c>
      <c r="K121" s="105">
        <v>1.37E-2</v>
      </c>
      <c r="L121" s="24">
        <f t="shared" si="1"/>
        <v>7.3700000000000002E-2</v>
      </c>
      <c r="M121" s="144">
        <v>0</v>
      </c>
      <c r="N121" s="144">
        <v>0</v>
      </c>
      <c r="O121" s="144">
        <v>0</v>
      </c>
      <c r="P121" s="144">
        <v>0</v>
      </c>
      <c r="Q121">
        <v>10</v>
      </c>
    </row>
    <row r="122" spans="2:28">
      <c r="B122" s="74">
        <v>46099</v>
      </c>
      <c r="C122" t="s">
        <v>354</v>
      </c>
      <c r="D122" t="s">
        <v>355</v>
      </c>
      <c r="E122" t="s">
        <v>242</v>
      </c>
      <c r="F122" s="99">
        <f>VLOOKUP(B122,Lists!K123:M3263,3)</f>
        <v>1455.9984309521944</v>
      </c>
      <c r="G122" s="100">
        <v>0.1207</v>
      </c>
      <c r="H122" s="101">
        <v>9.6600000000000005E-2</v>
      </c>
      <c r="I122" s="101">
        <v>7.7100000000000002E-2</v>
      </c>
      <c r="J122" s="105">
        <v>4.4999999999999998E-2</v>
      </c>
      <c r="K122" s="105">
        <v>1.9E-2</v>
      </c>
      <c r="L122" s="24">
        <f t="shared" si="1"/>
        <v>6.4000000000000001E-2</v>
      </c>
      <c r="M122" s="144">
        <v>0</v>
      </c>
      <c r="N122" s="144">
        <v>0</v>
      </c>
      <c r="O122" s="144">
        <v>0</v>
      </c>
      <c r="P122" s="144">
        <v>0</v>
      </c>
    </row>
    <row r="123" spans="2:28">
      <c r="B123" s="74">
        <v>46011</v>
      </c>
      <c r="C123" t="s">
        <v>354</v>
      </c>
      <c r="D123" t="s">
        <v>356</v>
      </c>
      <c r="E123" t="s">
        <v>357</v>
      </c>
      <c r="F123" s="99">
        <f>VLOOKUP(B123,Lists!K124:M3264,3)</f>
        <v>1435.5791833332726</v>
      </c>
      <c r="G123" s="100">
        <v>0.1014</v>
      </c>
      <c r="H123" s="101">
        <v>0.1027</v>
      </c>
      <c r="I123" s="101">
        <v>7.3300000000000004E-2</v>
      </c>
      <c r="J123" s="105">
        <v>4.4999999999999998E-2</v>
      </c>
      <c r="K123" s="105">
        <v>1.9E-2</v>
      </c>
      <c r="L123" s="24">
        <f t="shared" si="1"/>
        <v>6.4000000000000001E-2</v>
      </c>
      <c r="M123" s="144">
        <v>0</v>
      </c>
      <c r="N123" s="144">
        <v>0</v>
      </c>
      <c r="O123" s="144">
        <v>0</v>
      </c>
      <c r="P123" s="144">
        <v>0</v>
      </c>
    </row>
    <row r="124" spans="2:28">
      <c r="B124" s="74">
        <v>46103</v>
      </c>
      <c r="C124" t="s">
        <v>354</v>
      </c>
      <c r="D124" t="s">
        <v>358</v>
      </c>
      <c r="E124" t="s">
        <v>359</v>
      </c>
      <c r="F124" s="99">
        <f>VLOOKUP(B124,Lists!K125:M3265,3)</f>
        <v>1569.5550459769634</v>
      </c>
      <c r="G124" s="100">
        <v>0.1389</v>
      </c>
      <c r="H124" s="101">
        <v>0.1239</v>
      </c>
      <c r="I124" s="101">
        <v>7.9100000000000004E-2</v>
      </c>
      <c r="J124" s="105">
        <v>4.4999999999999998E-2</v>
      </c>
      <c r="K124" s="105">
        <v>1.9E-2</v>
      </c>
      <c r="L124" s="24">
        <f t="shared" si="1"/>
        <v>6.4000000000000001E-2</v>
      </c>
      <c r="M124" s="144">
        <v>0</v>
      </c>
      <c r="N124" s="144">
        <v>0</v>
      </c>
      <c r="O124" s="144">
        <v>0</v>
      </c>
      <c r="P124" s="144">
        <v>0</v>
      </c>
    </row>
    <row r="125" spans="2:28">
      <c r="B125" s="74">
        <v>47157</v>
      </c>
      <c r="C125" t="s">
        <v>360</v>
      </c>
      <c r="D125" t="s">
        <v>361</v>
      </c>
      <c r="E125" t="s">
        <v>362</v>
      </c>
      <c r="F125" s="99">
        <f>VLOOKUP(B125,Lists!K126:M3266,3)</f>
        <v>1618.4954047618812</v>
      </c>
      <c r="G125" s="100">
        <v>9.5000000000000001E-2</v>
      </c>
      <c r="H125" s="100">
        <v>9.8599999999999993E-2</v>
      </c>
      <c r="I125" s="100">
        <v>7.1300000000000002E-2</v>
      </c>
      <c r="J125" s="105">
        <v>0</v>
      </c>
      <c r="K125" s="105">
        <v>2.46E-2</v>
      </c>
      <c r="L125" s="24">
        <f t="shared" si="1"/>
        <v>2.46E-2</v>
      </c>
      <c r="M125" s="144">
        <v>0</v>
      </c>
      <c r="N125" s="144">
        <v>0</v>
      </c>
      <c r="O125" s="144">
        <v>0</v>
      </c>
      <c r="P125" s="144">
        <v>0</v>
      </c>
    </row>
    <row r="126" spans="2:28">
      <c r="B126" s="74">
        <v>47187</v>
      </c>
      <c r="C126" t="s">
        <v>360</v>
      </c>
      <c r="D126" t="s">
        <v>363</v>
      </c>
      <c r="E126" t="s">
        <v>364</v>
      </c>
      <c r="F126" s="99">
        <f>VLOOKUP(B126,Lists!K127:M3267,3)</f>
        <v>1559.9525192306912</v>
      </c>
      <c r="G126" s="100">
        <v>9.9199999999999997E-2</v>
      </c>
      <c r="H126" s="100">
        <v>0.10050000000000001</v>
      </c>
      <c r="I126" s="100">
        <v>5.6899999999999999E-2</v>
      </c>
      <c r="J126" s="105">
        <v>0</v>
      </c>
      <c r="K126" s="105">
        <v>2.46E-2</v>
      </c>
      <c r="L126" s="24">
        <f t="shared" si="1"/>
        <v>2.46E-2</v>
      </c>
      <c r="M126" s="144">
        <v>0</v>
      </c>
      <c r="N126" s="144">
        <v>0</v>
      </c>
      <c r="O126" s="144">
        <v>0</v>
      </c>
      <c r="P126" s="144">
        <v>0</v>
      </c>
    </row>
    <row r="127" spans="2:28">
      <c r="B127" s="74">
        <v>47089</v>
      </c>
      <c r="C127" t="s">
        <v>360</v>
      </c>
      <c r="D127" t="s">
        <v>103</v>
      </c>
      <c r="E127" t="s">
        <v>365</v>
      </c>
      <c r="F127" s="99">
        <f>VLOOKUP(B127,Lists!K128:M3268,3)</f>
        <v>1576.2725312501877</v>
      </c>
      <c r="G127" s="100">
        <v>0.1118</v>
      </c>
      <c r="H127" s="100">
        <v>0.1119</v>
      </c>
      <c r="I127" s="100">
        <v>5.6800000000000003E-2</v>
      </c>
      <c r="J127" s="105">
        <v>0</v>
      </c>
      <c r="K127" s="105">
        <v>2.46E-2</v>
      </c>
      <c r="L127" s="24">
        <f t="shared" si="1"/>
        <v>2.46E-2</v>
      </c>
      <c r="M127" s="144">
        <v>0</v>
      </c>
      <c r="N127" s="144">
        <v>0</v>
      </c>
      <c r="O127" s="144">
        <v>0</v>
      </c>
      <c r="P127" s="144">
        <v>0</v>
      </c>
    </row>
    <row r="128" spans="2:28">
      <c r="B128" s="74">
        <v>48201</v>
      </c>
      <c r="C128" t="s">
        <v>366</v>
      </c>
      <c r="D128" t="s">
        <v>367</v>
      </c>
      <c r="E128" t="s">
        <v>368</v>
      </c>
      <c r="F128" s="99">
        <f>VLOOKUP(B128,Lists!K129:M3269,3)</f>
        <v>1671.8660585936952</v>
      </c>
      <c r="G128" s="100">
        <v>0.124</v>
      </c>
      <c r="H128" s="101">
        <v>0.11169999999999999</v>
      </c>
      <c r="I128" s="101">
        <v>6.4600000000000005E-2</v>
      </c>
      <c r="J128" s="105">
        <v>6.25E-2</v>
      </c>
      <c r="K128" s="105">
        <v>1.9199999999999998E-2</v>
      </c>
      <c r="L128" s="24">
        <f t="shared" si="1"/>
        <v>8.1699999999999995E-2</v>
      </c>
      <c r="M128" s="144">
        <v>0</v>
      </c>
      <c r="N128" s="144">
        <v>0</v>
      </c>
      <c r="O128" s="144">
        <v>0</v>
      </c>
      <c r="P128" s="144">
        <f ca="1">MIN(0.1*'Operating Model'!$C$16,10000000)</f>
        <v>2798.45</v>
      </c>
      <c r="Q128">
        <v>20</v>
      </c>
    </row>
    <row r="129" spans="2:17">
      <c r="B129" s="74">
        <v>48113</v>
      </c>
      <c r="C129" t="s">
        <v>366</v>
      </c>
      <c r="D129" t="s">
        <v>369</v>
      </c>
      <c r="E129" t="s">
        <v>370</v>
      </c>
      <c r="F129" s="99">
        <f>VLOOKUP(B129,Lists!K130:M3270,3)</f>
        <v>1716.813786111135</v>
      </c>
      <c r="G129" s="100">
        <v>0.1275</v>
      </c>
      <c r="H129" s="101">
        <v>0.1166</v>
      </c>
      <c r="I129" s="101">
        <v>5.8900000000000001E-2</v>
      </c>
      <c r="J129" s="105">
        <v>6.25E-2</v>
      </c>
      <c r="K129" s="105">
        <v>1.9199999999999998E-2</v>
      </c>
      <c r="L129" s="24">
        <f t="shared" si="1"/>
        <v>8.1699999999999995E-2</v>
      </c>
      <c r="M129" s="144">
        <v>0</v>
      </c>
      <c r="N129" s="144">
        <v>0</v>
      </c>
      <c r="O129" s="144">
        <v>0</v>
      </c>
      <c r="P129" s="144">
        <f ca="1">MIN(0.1*'Operating Model'!$C$16,10000000)</f>
        <v>2798.45</v>
      </c>
      <c r="Q129">
        <v>20</v>
      </c>
    </row>
    <row r="130" spans="2:17">
      <c r="B130" s="74">
        <v>48215</v>
      </c>
      <c r="C130" t="s">
        <v>366</v>
      </c>
      <c r="D130" t="s">
        <v>371</v>
      </c>
      <c r="E130" t="s">
        <v>372</v>
      </c>
      <c r="F130" s="99">
        <f>VLOOKUP(B130,Lists!K131:M3271,3)</f>
        <v>1823.8853962264063</v>
      </c>
      <c r="G130" s="100">
        <v>9.01E-2</v>
      </c>
      <c r="H130" s="101">
        <v>9.4E-2</v>
      </c>
      <c r="I130" s="101">
        <v>7.3999999999999996E-2</v>
      </c>
      <c r="J130" s="105">
        <v>6.25E-2</v>
      </c>
      <c r="K130" s="105">
        <v>1.9199999999999998E-2</v>
      </c>
      <c r="L130" s="24">
        <f t="shared" si="1"/>
        <v>8.1699999999999995E-2</v>
      </c>
      <c r="M130" s="144">
        <v>0</v>
      </c>
      <c r="N130" s="144">
        <v>0</v>
      </c>
      <c r="O130" s="144">
        <v>0</v>
      </c>
      <c r="P130" s="144">
        <f ca="1">MIN(0.1*'Operating Model'!$C$16,10000000)</f>
        <v>2798.45</v>
      </c>
      <c r="Q130">
        <v>20</v>
      </c>
    </row>
    <row r="131" spans="2:17">
      <c r="B131" s="74">
        <v>49035</v>
      </c>
      <c r="C131" t="s">
        <v>373</v>
      </c>
      <c r="D131" t="s">
        <v>374</v>
      </c>
      <c r="E131" t="s">
        <v>334</v>
      </c>
      <c r="F131" s="99">
        <f>VLOOKUP(B131,Lists!K132:M3272,3)</f>
        <v>1682.4320563062588</v>
      </c>
      <c r="G131" s="100">
        <v>0.1159</v>
      </c>
      <c r="H131" s="101">
        <v>8.8099999999999998E-2</v>
      </c>
      <c r="I131" s="101">
        <v>6.2899999999999998E-2</v>
      </c>
      <c r="J131" s="105">
        <v>5.9499999999999997E-2</v>
      </c>
      <c r="K131" s="105">
        <v>8.2000000000000007E-3</v>
      </c>
      <c r="L131" s="24">
        <f t="shared" ref="L131:L151" si="2">J131+K131</f>
        <v>6.7699999999999996E-2</v>
      </c>
      <c r="M131" s="144">
        <v>0</v>
      </c>
      <c r="N131" s="144">
        <v>0</v>
      </c>
      <c r="O131" s="144">
        <f ca="1">MIN(0.25*'Operating Model'!$C$16,2000)</f>
        <v>2000</v>
      </c>
      <c r="P131" s="144">
        <f ca="1">MIN(0.1*'Operating Model'!$C$16,50000)</f>
        <v>2798.45</v>
      </c>
    </row>
    <row r="132" spans="2:17">
      <c r="B132" s="74">
        <v>49049</v>
      </c>
      <c r="C132" t="s">
        <v>373</v>
      </c>
      <c r="D132" t="s">
        <v>373</v>
      </c>
      <c r="E132" t="s">
        <v>375</v>
      </c>
      <c r="F132" s="99">
        <f>VLOOKUP(B132,Lists!K133:M3273,3)</f>
        <v>1704.7555140692389</v>
      </c>
      <c r="G132" s="100">
        <v>0.1038</v>
      </c>
      <c r="H132" s="101">
        <v>8.7300000000000003E-2</v>
      </c>
      <c r="I132" s="101">
        <v>6.2799999999999995E-2</v>
      </c>
      <c r="J132" s="105">
        <v>5.9499999999999997E-2</v>
      </c>
      <c r="K132" s="105">
        <v>8.2000000000000007E-3</v>
      </c>
      <c r="L132" s="24">
        <f t="shared" si="2"/>
        <v>6.7699999999999996E-2</v>
      </c>
      <c r="M132" s="144">
        <v>0</v>
      </c>
      <c r="N132" s="144">
        <v>0</v>
      </c>
      <c r="O132" s="144">
        <f ca="1">MIN(0.25*'Operating Model'!$C$16,2000)</f>
        <v>2000</v>
      </c>
      <c r="P132" s="144">
        <f ca="1">MIN(0.1*'Operating Model'!$C$16,50000)</f>
        <v>2798.45</v>
      </c>
    </row>
    <row r="133" spans="2:17">
      <c r="B133" s="74">
        <v>49053</v>
      </c>
      <c r="C133" t="s">
        <v>373</v>
      </c>
      <c r="D133" t="s">
        <v>243</v>
      </c>
      <c r="E133" t="s">
        <v>376</v>
      </c>
      <c r="F133" s="99">
        <f>VLOOKUP(B133,Lists!K134:M3274,3)</f>
        <v>1987.9348483145877</v>
      </c>
      <c r="G133" s="100">
        <v>9.3700000000000006E-2</v>
      </c>
      <c r="H133" s="101">
        <v>9.1899999999999996E-2</v>
      </c>
      <c r="I133" s="101">
        <v>0</v>
      </c>
      <c r="J133" s="105">
        <v>5.9499999999999997E-2</v>
      </c>
      <c r="K133" s="105">
        <v>8.2000000000000007E-3</v>
      </c>
      <c r="L133" s="24">
        <f t="shared" si="2"/>
        <v>6.7699999999999996E-2</v>
      </c>
      <c r="M133" s="144">
        <v>0</v>
      </c>
      <c r="N133" s="144">
        <v>0</v>
      </c>
      <c r="O133" s="144">
        <f ca="1">MIN(0.25*'Operating Model'!$C$16,2000)</f>
        <v>2000</v>
      </c>
      <c r="P133" s="144">
        <f ca="1">MIN(0.1*'Operating Model'!$C$16,50000)</f>
        <v>2798.45</v>
      </c>
    </row>
    <row r="134" spans="2:17">
      <c r="B134" s="74">
        <v>50025</v>
      </c>
      <c r="C134" t="s">
        <v>377</v>
      </c>
      <c r="D134" t="s">
        <v>378</v>
      </c>
      <c r="E134" t="s">
        <v>379</v>
      </c>
      <c r="F134" s="99">
        <f>VLOOKUP(B134,Lists!K135:M3275,3)</f>
        <v>1351.8071944443518</v>
      </c>
      <c r="G134" s="100">
        <v>0.17269999999999999</v>
      </c>
      <c r="H134" s="101">
        <v>0.14349999999999999</v>
      </c>
      <c r="I134" s="101">
        <v>9.7699999999999995E-2</v>
      </c>
      <c r="J134" s="105">
        <v>0</v>
      </c>
      <c r="K134" s="105">
        <v>1.8E-3</v>
      </c>
      <c r="L134" s="24">
        <f t="shared" si="2"/>
        <v>1.8E-3</v>
      </c>
      <c r="M134" s="144">
        <v>0</v>
      </c>
      <c r="N134" s="144">
        <v>0</v>
      </c>
      <c r="O134" s="144">
        <v>0</v>
      </c>
      <c r="P134" s="144">
        <v>0</v>
      </c>
    </row>
    <row r="135" spans="2:17">
      <c r="B135" s="74">
        <v>50015</v>
      </c>
      <c r="C135" t="s">
        <v>377</v>
      </c>
      <c r="D135" t="s">
        <v>380</v>
      </c>
      <c r="E135" t="s">
        <v>381</v>
      </c>
      <c r="F135" s="99">
        <f>VLOOKUP(B135,Lists!K136:M3276,3)</f>
        <v>1296.4188199998489</v>
      </c>
      <c r="G135" s="100">
        <v>0.19270000000000001</v>
      </c>
      <c r="H135" s="101">
        <v>0.1595</v>
      </c>
      <c r="I135" s="101">
        <v>0.1067</v>
      </c>
      <c r="J135" s="105">
        <v>0</v>
      </c>
      <c r="K135" s="105">
        <v>1.8E-3</v>
      </c>
      <c r="L135" s="24">
        <f t="shared" si="2"/>
        <v>1.8E-3</v>
      </c>
      <c r="M135" s="144">
        <v>0</v>
      </c>
      <c r="N135" s="144">
        <v>0</v>
      </c>
      <c r="O135" s="144">
        <v>0</v>
      </c>
      <c r="P135" s="144">
        <v>0</v>
      </c>
    </row>
    <row r="136" spans="2:17">
      <c r="B136" s="74">
        <v>50023</v>
      </c>
      <c r="C136" t="s">
        <v>377</v>
      </c>
      <c r="D136" t="s">
        <v>243</v>
      </c>
      <c r="E136" t="s">
        <v>382</v>
      </c>
      <c r="F136" s="99">
        <f>VLOOKUP(B136,Lists!K137:M3277,3)</f>
        <v>1311.8088535352483</v>
      </c>
      <c r="G136" s="100">
        <v>0.20150000000000001</v>
      </c>
      <c r="H136" s="101">
        <v>0.1928</v>
      </c>
      <c r="I136" s="101">
        <v>0.1396</v>
      </c>
      <c r="J136" s="105">
        <v>0</v>
      </c>
      <c r="K136" s="105">
        <v>1.8E-3</v>
      </c>
      <c r="L136" s="24">
        <f t="shared" si="2"/>
        <v>1.8E-3</v>
      </c>
      <c r="M136" s="144">
        <v>0</v>
      </c>
      <c r="N136" s="144">
        <v>0</v>
      </c>
      <c r="O136" s="144">
        <v>0</v>
      </c>
      <c r="P136" s="144">
        <v>0</v>
      </c>
    </row>
    <row r="137" spans="2:17">
      <c r="B137" s="74">
        <v>51059</v>
      </c>
      <c r="C137" t="s">
        <v>383</v>
      </c>
      <c r="D137" t="s">
        <v>384</v>
      </c>
      <c r="E137" t="s">
        <v>385</v>
      </c>
      <c r="F137" s="99">
        <f>VLOOKUP(B137,Lists!K138:M3278,3)</f>
        <v>1521.6037083333251</v>
      </c>
      <c r="G137" s="100">
        <v>0.1119</v>
      </c>
      <c r="H137" s="100">
        <v>7.5899999999999995E-2</v>
      </c>
      <c r="I137" s="100">
        <v>5.96E-2</v>
      </c>
      <c r="J137" s="105">
        <v>5.2999999999999999E-2</v>
      </c>
      <c r="K137" s="105">
        <v>3.3E-3</v>
      </c>
      <c r="L137" s="24">
        <f t="shared" si="2"/>
        <v>5.6299999999999996E-2</v>
      </c>
      <c r="M137" s="144">
        <v>0</v>
      </c>
      <c r="N137" s="144">
        <v>0</v>
      </c>
      <c r="O137" s="144">
        <v>0</v>
      </c>
      <c r="P137" s="144">
        <v>0</v>
      </c>
    </row>
    <row r="138" spans="2:17">
      <c r="B138" s="74">
        <v>51161</v>
      </c>
      <c r="C138" t="s">
        <v>383</v>
      </c>
      <c r="D138" t="s">
        <v>386</v>
      </c>
      <c r="E138" t="s">
        <v>387</v>
      </c>
      <c r="F138" s="99">
        <f>VLOOKUP(B138,Lists!K139:M3279,3)</f>
        <v>1533.6732083333172</v>
      </c>
      <c r="G138" s="100">
        <v>0.1135</v>
      </c>
      <c r="H138" s="100">
        <v>9.0300000000000005E-2</v>
      </c>
      <c r="I138" s="100">
        <v>6.7699999999999996E-2</v>
      </c>
      <c r="J138" s="105">
        <v>5.2999999999999999E-2</v>
      </c>
      <c r="K138" s="105">
        <v>3.3E-3</v>
      </c>
      <c r="L138" s="24">
        <f t="shared" si="2"/>
        <v>5.6299999999999996E-2</v>
      </c>
      <c r="M138" s="144">
        <v>0</v>
      </c>
      <c r="N138" s="144">
        <v>0</v>
      </c>
      <c r="O138" s="144">
        <v>0</v>
      </c>
      <c r="P138" s="144">
        <v>0</v>
      </c>
    </row>
    <row r="139" spans="2:17">
      <c r="B139" s="74">
        <v>51550</v>
      </c>
      <c r="C139" t="s">
        <v>383</v>
      </c>
      <c r="D139" t="s">
        <v>388</v>
      </c>
      <c r="E139" t="s">
        <v>385</v>
      </c>
      <c r="F139" s="99">
        <f>VLOOKUP(B139,Lists!K140:M3280,3)</f>
        <v>1582.8869264707694</v>
      </c>
      <c r="G139" s="100">
        <v>0.1119</v>
      </c>
      <c r="H139" s="100">
        <v>7.5899999999999995E-2</v>
      </c>
      <c r="I139" s="100">
        <v>5.96E-2</v>
      </c>
      <c r="J139" s="105">
        <v>5.2999999999999999E-2</v>
      </c>
      <c r="K139" s="105">
        <v>3.3E-3</v>
      </c>
      <c r="L139" s="24">
        <f t="shared" si="2"/>
        <v>5.6299999999999996E-2</v>
      </c>
      <c r="M139" s="144">
        <v>0</v>
      </c>
      <c r="N139" s="144">
        <v>0</v>
      </c>
      <c r="O139" s="144">
        <v>0</v>
      </c>
      <c r="P139" s="144">
        <v>0</v>
      </c>
    </row>
    <row r="140" spans="2:17">
      <c r="B140" s="74">
        <v>53033</v>
      </c>
      <c r="C140" t="s">
        <v>243</v>
      </c>
      <c r="D140" t="s">
        <v>389</v>
      </c>
      <c r="E140" t="s">
        <v>390</v>
      </c>
      <c r="F140" s="99">
        <f>VLOOKUP(B140,Lists!K141:M3281,3)</f>
        <v>1205.375474637699</v>
      </c>
      <c r="G140" s="100">
        <v>9.4399999999999998E-2</v>
      </c>
      <c r="H140" s="101">
        <v>8.2500000000000004E-2</v>
      </c>
      <c r="I140" s="101">
        <v>7.0499999999999993E-2</v>
      </c>
      <c r="J140" s="105">
        <v>6.5000000000000002E-2</v>
      </c>
      <c r="K140" s="105">
        <v>2.6800000000000001E-2</v>
      </c>
      <c r="L140" s="24">
        <f t="shared" si="2"/>
        <v>9.1800000000000007E-2</v>
      </c>
      <c r="M140" s="144">
        <v>0</v>
      </c>
      <c r="N140" s="144">
        <v>0</v>
      </c>
      <c r="O140" s="144">
        <v>0</v>
      </c>
      <c r="P140" s="144">
        <v>0</v>
      </c>
    </row>
    <row r="141" spans="2:17">
      <c r="B141" s="74">
        <v>53063</v>
      </c>
      <c r="C141" t="s">
        <v>243</v>
      </c>
      <c r="D141" t="s">
        <v>391</v>
      </c>
      <c r="E141" t="s">
        <v>392</v>
      </c>
      <c r="F141" s="99">
        <f>VLOOKUP(B141,Lists!K142:M3282,3)</f>
        <v>1436.9011966666974</v>
      </c>
      <c r="G141" s="100">
        <v>7.8899999999999998E-2</v>
      </c>
      <c r="H141" s="101">
        <v>7.1099999999999997E-2</v>
      </c>
      <c r="I141" s="101">
        <v>5.79E-2</v>
      </c>
      <c r="J141" s="105">
        <v>6.5000000000000002E-2</v>
      </c>
      <c r="K141" s="105">
        <v>2.6800000000000001E-2</v>
      </c>
      <c r="L141" s="24">
        <f t="shared" si="2"/>
        <v>9.1800000000000007E-2</v>
      </c>
      <c r="M141" s="144">
        <v>0</v>
      </c>
      <c r="N141" s="144">
        <v>0</v>
      </c>
      <c r="O141" s="144">
        <v>0</v>
      </c>
      <c r="P141" s="144">
        <v>0</v>
      </c>
    </row>
    <row r="142" spans="2:17">
      <c r="B142" s="74">
        <v>53053</v>
      </c>
      <c r="C142" t="s">
        <v>243</v>
      </c>
      <c r="D142" t="s">
        <v>393</v>
      </c>
      <c r="E142" t="s">
        <v>394</v>
      </c>
      <c r="F142" s="99">
        <f>VLOOKUP(B142,Lists!K143:M3283,3)</f>
        <v>1223.0402942386709</v>
      </c>
      <c r="G142" s="100">
        <v>8.48E-2</v>
      </c>
      <c r="H142" s="101">
        <v>8.3699999999999997E-2</v>
      </c>
      <c r="I142" s="101">
        <v>5.5899999999999998E-2</v>
      </c>
      <c r="J142" s="105">
        <v>6.5000000000000002E-2</v>
      </c>
      <c r="K142" s="105">
        <v>2.6800000000000001E-2</v>
      </c>
      <c r="L142" s="24">
        <f t="shared" si="2"/>
        <v>9.1800000000000007E-2</v>
      </c>
      <c r="M142" s="144">
        <v>0</v>
      </c>
      <c r="N142" s="144">
        <v>0</v>
      </c>
      <c r="O142" s="144">
        <v>0</v>
      </c>
      <c r="P142" s="144">
        <v>0</v>
      </c>
    </row>
    <row r="143" spans="2:17">
      <c r="B143" s="74">
        <v>54039</v>
      </c>
      <c r="C143" t="s">
        <v>395</v>
      </c>
      <c r="D143" t="s">
        <v>396</v>
      </c>
      <c r="E143" t="s">
        <v>387</v>
      </c>
      <c r="F143" s="99">
        <f>VLOOKUP(B143,Lists!K144:M3284,3)</f>
        <v>1442.5976231060104</v>
      </c>
      <c r="G143" s="100">
        <v>0.11700000000000001</v>
      </c>
      <c r="H143" s="100">
        <v>9.06E-2</v>
      </c>
      <c r="I143" s="100">
        <v>6.6600000000000006E-2</v>
      </c>
      <c r="J143" s="105">
        <v>0.06</v>
      </c>
      <c r="K143" s="105">
        <v>3.7000000000000002E-3</v>
      </c>
      <c r="L143" s="24">
        <f t="shared" si="2"/>
        <v>6.3699999999999993E-2</v>
      </c>
      <c r="M143" s="144">
        <v>0</v>
      </c>
      <c r="N143" s="144">
        <v>0</v>
      </c>
      <c r="O143" s="144">
        <v>0</v>
      </c>
      <c r="P143" s="144">
        <v>0</v>
      </c>
    </row>
    <row r="144" spans="2:17">
      <c r="B144" s="74">
        <v>54103</v>
      </c>
      <c r="C144" t="s">
        <v>395</v>
      </c>
      <c r="D144" t="s">
        <v>397</v>
      </c>
      <c r="E144" t="s">
        <v>398</v>
      </c>
      <c r="F144" s="99">
        <f>VLOOKUP(B144,Lists!K145:M3285,3)</f>
        <v>1413.5933068181587</v>
      </c>
      <c r="G144" s="100">
        <v>0.1037</v>
      </c>
      <c r="H144" s="100">
        <v>9.4200000000000006E-2</v>
      </c>
      <c r="I144" s="100">
        <v>7.0900000000000005E-2</v>
      </c>
      <c r="J144" s="105">
        <v>0.06</v>
      </c>
      <c r="K144" s="105">
        <v>3.7000000000000002E-3</v>
      </c>
      <c r="L144" s="24">
        <f t="shared" si="2"/>
        <v>6.3699999999999993E-2</v>
      </c>
      <c r="M144" s="144">
        <v>0</v>
      </c>
      <c r="N144" s="144">
        <v>0</v>
      </c>
      <c r="O144" s="144">
        <v>0</v>
      </c>
      <c r="P144" s="144">
        <v>0</v>
      </c>
    </row>
    <row r="145" spans="2:16">
      <c r="B145" s="74">
        <v>54027</v>
      </c>
      <c r="C145" t="s">
        <v>395</v>
      </c>
      <c r="D145" t="s">
        <v>231</v>
      </c>
      <c r="E145" t="s">
        <v>398</v>
      </c>
      <c r="F145" s="99">
        <f>VLOOKUP(B145,Lists!K146:M3286,3)</f>
        <v>1454.8562888889157</v>
      </c>
      <c r="G145" s="100">
        <v>0.1037</v>
      </c>
      <c r="H145" s="100">
        <v>9.4200000000000006E-2</v>
      </c>
      <c r="I145" s="100">
        <v>7.0900000000000005E-2</v>
      </c>
      <c r="J145" s="105">
        <v>0.06</v>
      </c>
      <c r="K145" s="105">
        <v>3.7000000000000002E-3</v>
      </c>
      <c r="L145" s="24">
        <f t="shared" si="2"/>
        <v>6.3699999999999993E-2</v>
      </c>
      <c r="M145" s="144">
        <v>0</v>
      </c>
      <c r="N145" s="144">
        <v>0</v>
      </c>
      <c r="O145" s="144">
        <v>0</v>
      </c>
      <c r="P145" s="144">
        <v>0</v>
      </c>
    </row>
    <row r="146" spans="2:16">
      <c r="B146" s="74">
        <v>55079</v>
      </c>
      <c r="C146" t="s">
        <v>399</v>
      </c>
      <c r="D146" t="s">
        <v>400</v>
      </c>
      <c r="E146" t="s">
        <v>401</v>
      </c>
      <c r="F146" s="99">
        <f>VLOOKUP(B146,Lists!K147:M3287,3)</f>
        <v>1401.9080208332916</v>
      </c>
      <c r="G146" s="100">
        <v>0.1527</v>
      </c>
      <c r="H146" s="101">
        <v>0.11600000000000001</v>
      </c>
      <c r="I146" s="101">
        <v>8.2600000000000007E-2</v>
      </c>
      <c r="J146" s="105">
        <v>0</v>
      </c>
      <c r="K146" s="105">
        <v>4.1999999999999997E-3</v>
      </c>
      <c r="L146" s="24">
        <f t="shared" si="2"/>
        <v>4.1999999999999997E-3</v>
      </c>
      <c r="M146" s="144">
        <v>0</v>
      </c>
      <c r="N146" s="144">
        <v>0</v>
      </c>
      <c r="O146" s="144">
        <v>0</v>
      </c>
      <c r="P146" s="144">
        <v>0</v>
      </c>
    </row>
    <row r="147" spans="2:16">
      <c r="B147" s="74">
        <v>55009</v>
      </c>
      <c r="C147" t="s">
        <v>399</v>
      </c>
      <c r="D147" t="s">
        <v>402</v>
      </c>
      <c r="E147" t="s">
        <v>403</v>
      </c>
      <c r="F147" s="99">
        <f>VLOOKUP(B147,Lists!K148:M3288,3)</f>
        <v>1373.2648461538511</v>
      </c>
      <c r="G147" s="100">
        <v>0.13200000000000001</v>
      </c>
      <c r="H147" s="101">
        <v>0.1125</v>
      </c>
      <c r="I147" s="101">
        <v>7.9600000000000004E-2</v>
      </c>
      <c r="J147" s="105">
        <v>0</v>
      </c>
      <c r="K147" s="105">
        <v>4.1999999999999997E-3</v>
      </c>
      <c r="L147" s="24">
        <f t="shared" si="2"/>
        <v>4.1999999999999997E-3</v>
      </c>
      <c r="M147" s="144">
        <v>0</v>
      </c>
      <c r="N147" s="144">
        <v>0</v>
      </c>
      <c r="O147" s="144">
        <v>0</v>
      </c>
      <c r="P147" s="144">
        <v>0</v>
      </c>
    </row>
    <row r="148" spans="2:16">
      <c r="B148" s="74">
        <v>55133</v>
      </c>
      <c r="C148" t="s">
        <v>399</v>
      </c>
      <c r="D148" t="s">
        <v>404</v>
      </c>
      <c r="E148" t="s">
        <v>401</v>
      </c>
      <c r="F148" s="99">
        <f>VLOOKUP(B148,Lists!K149:M3289,3)</f>
        <v>1393.4077256944802</v>
      </c>
      <c r="G148" s="100">
        <v>0.1527</v>
      </c>
      <c r="H148" s="101">
        <v>0.11600000000000001</v>
      </c>
      <c r="I148" s="101">
        <v>8.2600000000000007E-2</v>
      </c>
      <c r="J148" s="105">
        <v>0</v>
      </c>
      <c r="K148" s="105">
        <v>4.1999999999999997E-3</v>
      </c>
      <c r="L148" s="24">
        <f t="shared" si="2"/>
        <v>4.1999999999999997E-3</v>
      </c>
      <c r="M148" s="144">
        <v>0</v>
      </c>
      <c r="N148" s="144">
        <v>0</v>
      </c>
      <c r="O148" s="144">
        <v>0</v>
      </c>
      <c r="P148" s="144">
        <v>0</v>
      </c>
    </row>
    <row r="149" spans="2:16">
      <c r="B149" s="74">
        <v>56021</v>
      </c>
      <c r="C149" t="s">
        <v>405</v>
      </c>
      <c r="D149" t="s">
        <v>406</v>
      </c>
      <c r="E149" t="s">
        <v>334</v>
      </c>
      <c r="F149" s="99">
        <f>VLOOKUP(B149,Lists!K150:M3290,3)</f>
        <v>1640.9507280219614</v>
      </c>
      <c r="G149" s="100">
        <v>0.1144</v>
      </c>
      <c r="H149" s="101">
        <v>9.2499999999999999E-2</v>
      </c>
      <c r="I149" s="101">
        <v>6.6500000000000004E-2</v>
      </c>
      <c r="J149" s="105">
        <v>0.04</v>
      </c>
      <c r="K149" s="105">
        <v>1.46E-2</v>
      </c>
      <c r="L149" s="24">
        <f t="shared" si="2"/>
        <v>5.4600000000000003E-2</v>
      </c>
      <c r="M149" s="144">
        <v>0</v>
      </c>
      <c r="N149" s="144">
        <v>0</v>
      </c>
      <c r="O149" s="144">
        <v>0</v>
      </c>
      <c r="P149" s="144">
        <v>0</v>
      </c>
    </row>
    <row r="150" spans="2:16">
      <c r="B150" s="74">
        <v>56025</v>
      </c>
      <c r="C150" t="s">
        <v>405</v>
      </c>
      <c r="D150" t="s">
        <v>407</v>
      </c>
      <c r="E150" t="s">
        <v>334</v>
      </c>
      <c r="F150" s="99">
        <f>VLOOKUP(B150,Lists!K151:M3291,3)</f>
        <v>1626.0656887661121</v>
      </c>
      <c r="G150" s="100">
        <v>0.1144</v>
      </c>
      <c r="H150" s="101">
        <v>9.2499999999999999E-2</v>
      </c>
      <c r="I150" s="101">
        <v>6.6500000000000004E-2</v>
      </c>
      <c r="J150" s="105">
        <v>0.04</v>
      </c>
      <c r="K150" s="105">
        <v>1.46E-2</v>
      </c>
      <c r="L150" s="24">
        <f t="shared" si="2"/>
        <v>5.4600000000000003E-2</v>
      </c>
      <c r="M150" s="144">
        <v>0</v>
      </c>
      <c r="N150" s="144">
        <v>0</v>
      </c>
      <c r="O150" s="144">
        <v>0</v>
      </c>
      <c r="P150" s="144">
        <v>0</v>
      </c>
    </row>
    <row r="151" spans="2:16">
      <c r="B151" s="74">
        <v>56013</v>
      </c>
      <c r="C151" t="s">
        <v>405</v>
      </c>
      <c r="D151" t="s">
        <v>408</v>
      </c>
      <c r="E151" t="s">
        <v>334</v>
      </c>
      <c r="F151" s="99">
        <f>VLOOKUP(B151,Lists!K152:M3292,3)</f>
        <v>1631.2078395361523</v>
      </c>
      <c r="G151" s="100">
        <v>0.1144</v>
      </c>
      <c r="H151" s="101">
        <v>9.2499999999999999E-2</v>
      </c>
      <c r="I151" s="101">
        <v>6.6500000000000004E-2</v>
      </c>
      <c r="J151" s="105">
        <v>0.04</v>
      </c>
      <c r="K151" s="105">
        <v>1.46E-2</v>
      </c>
      <c r="L151" s="24">
        <f t="shared" si="2"/>
        <v>5.4600000000000003E-2</v>
      </c>
      <c r="M151" s="144">
        <v>0</v>
      </c>
      <c r="N151" s="144">
        <v>0</v>
      </c>
      <c r="O151" s="144">
        <v>0</v>
      </c>
      <c r="P151" s="144">
        <v>0</v>
      </c>
    </row>
    <row r="158" spans="2:16" ht="17" thickBot="1"/>
    <row r="159" spans="2:16" ht="58" thickBot="1">
      <c r="D159" s="102" t="s">
        <v>2277</v>
      </c>
      <c r="E159" s="104" t="s">
        <v>2278</v>
      </c>
      <c r="F159" s="104" t="s">
        <v>2279</v>
      </c>
      <c r="G159" s="98" t="s">
        <v>2280</v>
      </c>
      <c r="H159" s="98" t="s">
        <v>2281</v>
      </c>
      <c r="I159" s="106" t="s">
        <v>2282</v>
      </c>
      <c r="J159" s="106" t="s">
        <v>2124</v>
      </c>
      <c r="K159" s="106" t="s">
        <v>2123</v>
      </c>
      <c r="L159" s="106" t="s">
        <v>2125</v>
      </c>
      <c r="M159" s="106" t="s">
        <v>2126</v>
      </c>
    </row>
    <row r="160" spans="2:16">
      <c r="C160" s="236" t="s">
        <v>100</v>
      </c>
      <c r="D160">
        <v>0.1242</v>
      </c>
      <c r="E160">
        <v>0.1124</v>
      </c>
      <c r="G160">
        <f>AVERAGEIF($C$2:$C$151,$C160,$J$2:$J$151)</f>
        <v>0.04</v>
      </c>
      <c r="H160">
        <f>AVERAGEIF($C$2:$C$151,$C160,$K$2:$K$151)</f>
        <v>5.0999999999999997E-2</v>
      </c>
      <c r="I160">
        <f>AVERAGEIF($C$2:$C$151,$C160,$L$2:$L$151)</f>
        <v>9.1000000000000011E-2</v>
      </c>
      <c r="J160">
        <f>AVERAGEIF($C$2:$C$151,$C160,$M$2:$M$151)</f>
        <v>0</v>
      </c>
      <c r="K160">
        <f>AVERAGEIF($C$2:$C$151,$C160,$N$2:$N$151)</f>
        <v>0</v>
      </c>
      <c r="L160">
        <f>AVERAGEIF($C$2:$C$151,$C160,$O$2:$O$151)</f>
        <v>0</v>
      </c>
      <c r="M160">
        <f>AVERAGEIF($C$2:$C$151,$C160,$P$2:$P$151)</f>
        <v>0</v>
      </c>
    </row>
    <row r="161" spans="3:13">
      <c r="C161" s="237" t="s">
        <v>106</v>
      </c>
      <c r="D161">
        <v>0.22510000000000002</v>
      </c>
      <c r="E161">
        <v>0.19850000000000001</v>
      </c>
      <c r="G161">
        <f t="shared" ref="G161:G209" si="3">AVERAGEIF($C$2:$C$151,$C161,$J$2:$J$151)</f>
        <v>0</v>
      </c>
      <c r="H161">
        <f t="shared" ref="H161:H209" si="4">AVERAGEIF($C$2:$C$151,$C161,$K$2:$K$151)</f>
        <v>1.7600000000000001E-2</v>
      </c>
      <c r="I161">
        <f t="shared" ref="I161:I209" si="5">AVERAGEIF($C$2:$C$151,$C161,$L$2:$L$151)</f>
        <v>1.7600000000000001E-2</v>
      </c>
      <c r="J161">
        <f t="shared" ref="J161:J209" si="6">AVERAGEIF($C$2:$C$151,$C161,$M$2:$M$151)</f>
        <v>0</v>
      </c>
      <c r="K161">
        <f t="shared" ref="K161:K209" si="7">AVERAGEIF($C$2:$C$151,$C161,$N$2:$N$151)</f>
        <v>0</v>
      </c>
      <c r="L161">
        <f t="shared" ref="L161:L209" si="8">AVERAGEIF($C$2:$C$151,$C161,$O$2:$O$151)</f>
        <v>0</v>
      </c>
      <c r="M161">
        <f t="shared" ref="M161:M209" si="9">AVERAGEIF($C$2:$C$151,$C161,$P$2:$P$151)</f>
        <v>0</v>
      </c>
    </row>
    <row r="162" spans="3:13">
      <c r="C162" s="236" t="s">
        <v>113</v>
      </c>
      <c r="D162">
        <v>0.1326</v>
      </c>
      <c r="E162">
        <v>0.1085</v>
      </c>
      <c r="G162">
        <f t="shared" si="3"/>
        <v>0</v>
      </c>
      <c r="H162">
        <f t="shared" si="4"/>
        <v>2.7300000000000001E-2</v>
      </c>
      <c r="I162">
        <f t="shared" si="5"/>
        <v>2.7300000000000001E-2</v>
      </c>
      <c r="J162">
        <f t="shared" si="6"/>
        <v>0</v>
      </c>
      <c r="K162">
        <f t="shared" si="7"/>
        <v>0</v>
      </c>
      <c r="L162">
        <f t="shared" si="8"/>
        <v>0</v>
      </c>
      <c r="M162">
        <f t="shared" si="9"/>
        <v>0</v>
      </c>
    </row>
    <row r="163" spans="3:13">
      <c r="C163" s="237" t="s">
        <v>120</v>
      </c>
      <c r="D163">
        <v>9.3399999999999997E-2</v>
      </c>
      <c r="E163">
        <v>7.0499999999999993E-2</v>
      </c>
      <c r="G163">
        <f t="shared" si="3"/>
        <v>6.5000000000000002E-2</v>
      </c>
      <c r="H163">
        <f t="shared" si="4"/>
        <v>2.9100000000000001E-2</v>
      </c>
      <c r="I163">
        <f t="shared" si="5"/>
        <v>9.4100000000000003E-2</v>
      </c>
      <c r="J163">
        <f t="shared" si="6"/>
        <v>0</v>
      </c>
      <c r="K163">
        <f t="shared" si="7"/>
        <v>0</v>
      </c>
      <c r="L163">
        <f t="shared" si="8"/>
        <v>0</v>
      </c>
      <c r="M163">
        <f t="shared" si="9"/>
        <v>0</v>
      </c>
    </row>
    <row r="164" spans="3:13">
      <c r="C164" s="236" t="s">
        <v>127</v>
      </c>
      <c r="D164">
        <v>0.1573</v>
      </c>
      <c r="E164">
        <v>0.17280000000000001</v>
      </c>
      <c r="G164">
        <f t="shared" si="3"/>
        <v>3.3099999999999997E-2</v>
      </c>
      <c r="H164">
        <f t="shared" si="4"/>
        <v>1.29E-2</v>
      </c>
      <c r="I164">
        <f t="shared" si="5"/>
        <v>4.6000000000000006E-2</v>
      </c>
      <c r="J164">
        <f t="shared" si="6"/>
        <v>0</v>
      </c>
      <c r="K164">
        <f t="shared" si="7"/>
        <v>0</v>
      </c>
      <c r="L164">
        <f t="shared" si="8"/>
        <v>0</v>
      </c>
      <c r="M164">
        <f t="shared" si="9"/>
        <v>0</v>
      </c>
    </row>
    <row r="165" spans="3:13">
      <c r="C165" s="237" t="s">
        <v>134</v>
      </c>
      <c r="D165">
        <v>0.12269999999999999</v>
      </c>
      <c r="E165">
        <v>0.10619999999999999</v>
      </c>
      <c r="G165">
        <f t="shared" si="3"/>
        <v>0</v>
      </c>
      <c r="H165">
        <f t="shared" si="4"/>
        <v>4.6199999999999998E-2</v>
      </c>
      <c r="I165">
        <f t="shared" si="5"/>
        <v>4.6199999999999998E-2</v>
      </c>
      <c r="J165">
        <f t="shared" ca="1" si="6"/>
        <v>500</v>
      </c>
      <c r="K165">
        <f t="shared" ca="1" si="7"/>
        <v>500</v>
      </c>
      <c r="L165">
        <f t="shared" si="8"/>
        <v>0</v>
      </c>
      <c r="M165">
        <f t="shared" si="9"/>
        <v>0</v>
      </c>
    </row>
    <row r="166" spans="3:13">
      <c r="C166" s="236" t="s">
        <v>141</v>
      </c>
      <c r="D166">
        <v>0.21870000000000001</v>
      </c>
      <c r="E166">
        <v>0.16800000000000001</v>
      </c>
      <c r="G166">
        <f t="shared" si="3"/>
        <v>0</v>
      </c>
      <c r="H166">
        <f t="shared" si="4"/>
        <v>0</v>
      </c>
      <c r="I166">
        <f t="shared" si="5"/>
        <v>0</v>
      </c>
      <c r="J166">
        <f t="shared" ca="1" si="6"/>
        <v>4315</v>
      </c>
      <c r="K166">
        <f t="shared" si="7"/>
        <v>0</v>
      </c>
      <c r="L166">
        <f t="shared" si="8"/>
        <v>0</v>
      </c>
      <c r="M166">
        <f t="shared" si="9"/>
        <v>0</v>
      </c>
    </row>
    <row r="167" spans="3:13">
      <c r="C167" s="237" t="s">
        <v>147</v>
      </c>
      <c r="D167">
        <v>0.1389</v>
      </c>
      <c r="E167">
        <v>0.10210000000000001</v>
      </c>
      <c r="G167">
        <f t="shared" si="3"/>
        <v>0</v>
      </c>
      <c r="H167">
        <f t="shared" si="4"/>
        <v>0</v>
      </c>
      <c r="I167">
        <f t="shared" si="5"/>
        <v>0</v>
      </c>
      <c r="J167">
        <f t="shared" ca="1" si="6"/>
        <v>1833.3333333333333</v>
      </c>
      <c r="K167">
        <f t="shared" ca="1" si="7"/>
        <v>2166.6666666666665</v>
      </c>
      <c r="L167">
        <f t="shared" si="8"/>
        <v>0</v>
      </c>
      <c r="M167">
        <f t="shared" si="9"/>
        <v>0</v>
      </c>
    </row>
    <row r="168" spans="3:13">
      <c r="C168" s="236" t="s">
        <v>154</v>
      </c>
      <c r="D168">
        <v>0.1167</v>
      </c>
      <c r="E168">
        <v>9.3200000000000005E-2</v>
      </c>
      <c r="G168">
        <f t="shared" si="3"/>
        <v>0</v>
      </c>
      <c r="H168">
        <f t="shared" si="4"/>
        <v>8.0000000000000002E-3</v>
      </c>
      <c r="I168">
        <f t="shared" si="5"/>
        <v>8.0000000000000002E-3</v>
      </c>
      <c r="J168">
        <f t="shared" si="6"/>
        <v>0</v>
      </c>
      <c r="K168">
        <f t="shared" si="7"/>
        <v>0</v>
      </c>
      <c r="L168">
        <f t="shared" si="8"/>
        <v>0</v>
      </c>
      <c r="M168">
        <f t="shared" si="9"/>
        <v>0</v>
      </c>
    </row>
    <row r="169" spans="3:13">
      <c r="C169" s="237" t="s">
        <v>161</v>
      </c>
      <c r="D169">
        <v>0.1096</v>
      </c>
      <c r="E169">
        <v>9.5000000000000001E-2</v>
      </c>
      <c r="G169">
        <f t="shared" si="3"/>
        <v>0.04</v>
      </c>
      <c r="H169">
        <f t="shared" si="4"/>
        <v>3.15E-2</v>
      </c>
      <c r="I169">
        <f t="shared" si="5"/>
        <v>7.1500000000000008E-2</v>
      </c>
      <c r="J169">
        <f t="shared" si="6"/>
        <v>0</v>
      </c>
      <c r="K169">
        <f t="shared" si="7"/>
        <v>0</v>
      </c>
      <c r="L169">
        <f t="shared" si="8"/>
        <v>0</v>
      </c>
      <c r="M169">
        <f t="shared" si="9"/>
        <v>0</v>
      </c>
    </row>
    <row r="170" spans="3:13">
      <c r="C170" s="236" t="s">
        <v>167</v>
      </c>
      <c r="D170">
        <v>0.3246</v>
      </c>
      <c r="E170">
        <v>0.29849999999999999</v>
      </c>
      <c r="G170">
        <f t="shared" si="3"/>
        <v>0.04</v>
      </c>
      <c r="H170">
        <f t="shared" si="4"/>
        <v>3.5000000000000001E-3</v>
      </c>
      <c r="I170">
        <f t="shared" si="5"/>
        <v>4.3500000000000004E-2</v>
      </c>
      <c r="J170">
        <f t="shared" si="6"/>
        <v>0</v>
      </c>
      <c r="K170">
        <f t="shared" si="7"/>
        <v>0</v>
      </c>
      <c r="L170">
        <f t="shared" si="8"/>
        <v>0</v>
      </c>
      <c r="M170">
        <f t="shared" si="9"/>
        <v>0</v>
      </c>
    </row>
    <row r="171" spans="3:13">
      <c r="C171" s="237" t="s">
        <v>171</v>
      </c>
      <c r="D171">
        <v>0.1033</v>
      </c>
      <c r="E171">
        <v>7.8200000000000006E-2</v>
      </c>
      <c r="G171">
        <f t="shared" si="3"/>
        <v>0.06</v>
      </c>
      <c r="H171">
        <f t="shared" si="4"/>
        <v>2.9999999999999997E-4</v>
      </c>
      <c r="I171">
        <f t="shared" si="5"/>
        <v>6.0299999999999999E-2</v>
      </c>
      <c r="J171">
        <f t="shared" si="6"/>
        <v>0</v>
      </c>
      <c r="K171">
        <f t="shared" si="7"/>
        <v>0</v>
      </c>
      <c r="L171">
        <f t="shared" si="8"/>
        <v>0</v>
      </c>
      <c r="M171">
        <f t="shared" si="9"/>
        <v>0</v>
      </c>
    </row>
    <row r="172" spans="3:13">
      <c r="C172" s="236" t="s">
        <v>178</v>
      </c>
      <c r="D172">
        <v>0.1323</v>
      </c>
      <c r="E172">
        <v>9.2600000000000002E-2</v>
      </c>
      <c r="G172">
        <f t="shared" si="3"/>
        <v>6.25E-2</v>
      </c>
      <c r="H172">
        <f t="shared" si="4"/>
        <v>2.4500000000000004E-2</v>
      </c>
      <c r="I172">
        <f t="shared" si="5"/>
        <v>8.7000000000000008E-2</v>
      </c>
      <c r="J172">
        <f t="shared" si="6"/>
        <v>0</v>
      </c>
      <c r="K172">
        <f t="shared" si="7"/>
        <v>0</v>
      </c>
      <c r="L172">
        <f t="shared" si="8"/>
        <v>0</v>
      </c>
      <c r="M172">
        <f t="shared" si="9"/>
        <v>0</v>
      </c>
    </row>
    <row r="173" spans="3:13">
      <c r="C173" s="237" t="s">
        <v>185</v>
      </c>
      <c r="D173">
        <v>0.12390000000000001</v>
      </c>
      <c r="E173">
        <v>0.10400000000000001</v>
      </c>
      <c r="G173">
        <f t="shared" si="3"/>
        <v>0</v>
      </c>
      <c r="H173">
        <f t="shared" si="4"/>
        <v>0</v>
      </c>
      <c r="I173">
        <f t="shared" si="5"/>
        <v>0</v>
      </c>
      <c r="J173">
        <f t="shared" si="6"/>
        <v>0</v>
      </c>
      <c r="K173">
        <f t="shared" si="7"/>
        <v>0</v>
      </c>
      <c r="L173">
        <f t="shared" si="8"/>
        <v>0</v>
      </c>
      <c r="M173">
        <f t="shared" si="9"/>
        <v>0</v>
      </c>
    </row>
    <row r="174" spans="3:13">
      <c r="C174" s="236" t="s">
        <v>190</v>
      </c>
      <c r="D174">
        <v>0.12820000000000001</v>
      </c>
      <c r="E174">
        <v>9.3200000000000005E-2</v>
      </c>
      <c r="G174">
        <f t="shared" si="3"/>
        <v>0</v>
      </c>
      <c r="H174">
        <f t="shared" si="4"/>
        <v>8.0000000000000002E-3</v>
      </c>
      <c r="I174">
        <f t="shared" si="5"/>
        <v>8.0000000000000002E-3</v>
      </c>
      <c r="J174">
        <f t="shared" si="6"/>
        <v>0</v>
      </c>
      <c r="K174">
        <f t="shared" si="7"/>
        <v>0</v>
      </c>
      <c r="L174">
        <f t="shared" ca="1" si="8"/>
        <v>4197.6749999999993</v>
      </c>
      <c r="M174">
        <f t="shared" ca="1" si="9"/>
        <v>4197.6749999999993</v>
      </c>
    </row>
    <row r="175" spans="3:13">
      <c r="C175" s="237" t="s">
        <v>196</v>
      </c>
      <c r="D175">
        <v>0.13320000000000001</v>
      </c>
      <c r="E175">
        <v>0.1061</v>
      </c>
      <c r="G175">
        <f t="shared" si="3"/>
        <v>6.5000000000000002E-2</v>
      </c>
      <c r="H175">
        <f t="shared" si="4"/>
        <v>2.18E-2</v>
      </c>
      <c r="I175">
        <f t="shared" si="5"/>
        <v>8.6800000000000002E-2</v>
      </c>
      <c r="J175">
        <f t="shared" si="6"/>
        <v>0</v>
      </c>
      <c r="K175">
        <f t="shared" si="7"/>
        <v>0</v>
      </c>
      <c r="L175">
        <f t="shared" si="8"/>
        <v>0</v>
      </c>
      <c r="M175">
        <f t="shared" si="9"/>
        <v>0</v>
      </c>
    </row>
    <row r="176" spans="3:13">
      <c r="C176" s="236" t="s">
        <v>203</v>
      </c>
      <c r="D176">
        <v>0.10769999999999999</v>
      </c>
      <c r="E176">
        <v>9.5399999999999985E-2</v>
      </c>
      <c r="G176">
        <f t="shared" si="3"/>
        <v>0.06</v>
      </c>
      <c r="H176">
        <f t="shared" si="4"/>
        <v>0</v>
      </c>
      <c r="I176">
        <f t="shared" si="5"/>
        <v>0.06</v>
      </c>
      <c r="J176">
        <f t="shared" si="6"/>
        <v>0</v>
      </c>
      <c r="K176">
        <f t="shared" si="7"/>
        <v>0</v>
      </c>
      <c r="L176">
        <f t="shared" si="8"/>
        <v>0</v>
      </c>
      <c r="M176">
        <f t="shared" si="9"/>
        <v>0</v>
      </c>
    </row>
    <row r="177" spans="3:13">
      <c r="C177" s="237" t="s">
        <v>209</v>
      </c>
      <c r="D177">
        <v>9.11E-2</v>
      </c>
      <c r="E177">
        <v>8.1900000000000001E-2</v>
      </c>
      <c r="G177">
        <f t="shared" si="3"/>
        <v>5.000000000000001E-2</v>
      </c>
      <c r="H177">
        <f t="shared" si="4"/>
        <v>5.0200000000000002E-2</v>
      </c>
      <c r="I177">
        <f t="shared" si="5"/>
        <v>0.10020000000000001</v>
      </c>
      <c r="J177">
        <f t="shared" si="6"/>
        <v>0</v>
      </c>
      <c r="K177">
        <f t="shared" si="7"/>
        <v>0</v>
      </c>
      <c r="L177">
        <f t="shared" si="8"/>
        <v>0</v>
      </c>
      <c r="M177">
        <f t="shared" si="9"/>
        <v>0</v>
      </c>
    </row>
    <row r="178" spans="3:13">
      <c r="C178" s="236" t="s">
        <v>216</v>
      </c>
      <c r="D178">
        <v>0.16469999999999999</v>
      </c>
      <c r="E178">
        <v>0.1234</v>
      </c>
      <c r="G178">
        <f t="shared" si="3"/>
        <v>5.5E-2</v>
      </c>
      <c r="H178">
        <f t="shared" si="4"/>
        <v>0</v>
      </c>
      <c r="I178">
        <f t="shared" si="5"/>
        <v>5.5E-2</v>
      </c>
      <c r="J178">
        <f t="shared" si="6"/>
        <v>0</v>
      </c>
      <c r="K178">
        <f t="shared" si="7"/>
        <v>0</v>
      </c>
      <c r="L178">
        <f t="shared" si="8"/>
        <v>0</v>
      </c>
      <c r="M178">
        <f t="shared" si="9"/>
        <v>0</v>
      </c>
    </row>
    <row r="179" spans="3:13">
      <c r="C179" s="237" t="s">
        <v>221</v>
      </c>
      <c r="D179">
        <v>0.1419</v>
      </c>
      <c r="E179">
        <v>0.106</v>
      </c>
      <c r="G179">
        <f t="shared" si="3"/>
        <v>0</v>
      </c>
      <c r="H179">
        <f t="shared" si="4"/>
        <v>0</v>
      </c>
      <c r="I179">
        <f t="shared" si="5"/>
        <v>0</v>
      </c>
      <c r="J179">
        <f t="shared" ca="1" si="6"/>
        <v>1000</v>
      </c>
      <c r="K179">
        <f t="shared" si="7"/>
        <v>0</v>
      </c>
      <c r="L179">
        <f t="shared" si="8"/>
        <v>0</v>
      </c>
      <c r="M179">
        <f t="shared" si="9"/>
        <v>0</v>
      </c>
    </row>
    <row r="180" spans="3:13">
      <c r="C180" s="236" t="s">
        <v>228</v>
      </c>
      <c r="D180">
        <v>0.21299999999999999</v>
      </c>
      <c r="E180">
        <v>0.16920000000000002</v>
      </c>
      <c r="G180">
        <f t="shared" si="3"/>
        <v>0</v>
      </c>
      <c r="H180">
        <f t="shared" si="4"/>
        <v>0</v>
      </c>
      <c r="I180">
        <f t="shared" si="5"/>
        <v>0</v>
      </c>
      <c r="J180">
        <f t="shared" si="6"/>
        <v>0</v>
      </c>
      <c r="K180">
        <f t="shared" si="7"/>
        <v>0</v>
      </c>
      <c r="L180">
        <f t="shared" si="8"/>
        <v>0</v>
      </c>
      <c r="M180">
        <f t="shared" si="9"/>
        <v>0</v>
      </c>
    </row>
    <row r="181" spans="3:13">
      <c r="C181" s="237" t="s">
        <v>234</v>
      </c>
      <c r="D181">
        <v>0.1542</v>
      </c>
      <c r="E181">
        <v>0.11210000000000001</v>
      </c>
      <c r="G181">
        <f t="shared" si="3"/>
        <v>0.06</v>
      </c>
      <c r="H181">
        <f t="shared" si="4"/>
        <v>0</v>
      </c>
      <c r="I181">
        <f t="shared" si="5"/>
        <v>0.06</v>
      </c>
      <c r="J181">
        <f t="shared" si="6"/>
        <v>0</v>
      </c>
      <c r="K181">
        <f t="shared" si="7"/>
        <v>0</v>
      </c>
      <c r="L181">
        <f t="shared" si="8"/>
        <v>0</v>
      </c>
      <c r="M181">
        <f t="shared" si="9"/>
        <v>0</v>
      </c>
    </row>
    <row r="182" spans="3:13">
      <c r="C182" s="236" t="s">
        <v>240</v>
      </c>
      <c r="D182">
        <v>0.13720000000000002</v>
      </c>
      <c r="E182">
        <v>0.1045</v>
      </c>
      <c r="G182">
        <f t="shared" si="3"/>
        <v>0</v>
      </c>
      <c r="H182">
        <f t="shared" si="4"/>
        <v>5.5000000000000005E-3</v>
      </c>
      <c r="I182">
        <f t="shared" si="5"/>
        <v>5.5000000000000005E-3</v>
      </c>
      <c r="J182">
        <f t="shared" si="6"/>
        <v>0</v>
      </c>
      <c r="K182">
        <f t="shared" si="7"/>
        <v>0</v>
      </c>
      <c r="L182">
        <f t="shared" si="8"/>
        <v>0</v>
      </c>
      <c r="M182">
        <f t="shared" si="9"/>
        <v>0</v>
      </c>
    </row>
    <row r="183" spans="3:13">
      <c r="C183" s="237" t="s">
        <v>125</v>
      </c>
      <c r="D183">
        <v>0.11220000000000001</v>
      </c>
      <c r="E183">
        <v>0.10400000000000001</v>
      </c>
      <c r="G183">
        <f t="shared" si="3"/>
        <v>7.0000000000000007E-2</v>
      </c>
      <c r="H183">
        <f t="shared" si="4"/>
        <v>6.9999999999999999E-4</v>
      </c>
      <c r="I183">
        <f t="shared" si="5"/>
        <v>7.0700000000000013E-2</v>
      </c>
      <c r="J183">
        <f t="shared" si="6"/>
        <v>0</v>
      </c>
      <c r="K183">
        <f t="shared" si="7"/>
        <v>0</v>
      </c>
      <c r="L183">
        <f t="shared" si="8"/>
        <v>0</v>
      </c>
      <c r="M183">
        <f t="shared" si="9"/>
        <v>0</v>
      </c>
    </row>
    <row r="184" spans="3:13">
      <c r="C184" s="236" t="s">
        <v>252</v>
      </c>
      <c r="D184">
        <v>0.10710000000000001</v>
      </c>
      <c r="E184">
        <v>8.539999999999999E-2</v>
      </c>
      <c r="G184">
        <f t="shared" si="3"/>
        <v>4.2299999999999997E-2</v>
      </c>
      <c r="H184">
        <f t="shared" si="4"/>
        <v>3.6600000000000001E-2</v>
      </c>
      <c r="I184">
        <f t="shared" si="5"/>
        <v>7.8899999999999998E-2</v>
      </c>
      <c r="J184">
        <f t="shared" si="6"/>
        <v>0</v>
      </c>
      <c r="K184">
        <f t="shared" si="7"/>
        <v>0</v>
      </c>
      <c r="L184">
        <f t="shared" si="8"/>
        <v>0</v>
      </c>
      <c r="M184">
        <f t="shared" si="9"/>
        <v>0</v>
      </c>
    </row>
    <row r="185" spans="3:13">
      <c r="C185" s="237" t="s">
        <v>259</v>
      </c>
      <c r="D185">
        <v>0.1148</v>
      </c>
      <c r="E185">
        <v>0.10279999999999999</v>
      </c>
      <c r="G185">
        <f t="shared" si="3"/>
        <v>0</v>
      </c>
      <c r="H185">
        <f t="shared" si="4"/>
        <v>0</v>
      </c>
      <c r="I185">
        <f t="shared" si="5"/>
        <v>0</v>
      </c>
      <c r="J185">
        <f t="shared" si="6"/>
        <v>0</v>
      </c>
      <c r="K185">
        <f t="shared" si="7"/>
        <v>0</v>
      </c>
      <c r="L185">
        <f t="shared" si="8"/>
        <v>500</v>
      </c>
      <c r="M185">
        <f t="shared" si="9"/>
        <v>0</v>
      </c>
    </row>
    <row r="186" spans="3:13">
      <c r="C186" s="236" t="s">
        <v>265</v>
      </c>
      <c r="D186">
        <v>0.11230000000000001</v>
      </c>
      <c r="E186">
        <v>8.7599999999999997E-2</v>
      </c>
      <c r="G186">
        <f t="shared" si="3"/>
        <v>5.5E-2</v>
      </c>
      <c r="H186">
        <f t="shared" si="4"/>
        <v>1.3900000000000001E-2</v>
      </c>
      <c r="I186">
        <f t="shared" si="5"/>
        <v>6.8900000000000003E-2</v>
      </c>
      <c r="J186">
        <f t="shared" si="6"/>
        <v>0</v>
      </c>
      <c r="K186">
        <f t="shared" si="7"/>
        <v>0</v>
      </c>
      <c r="L186">
        <f t="shared" si="8"/>
        <v>0</v>
      </c>
      <c r="M186">
        <f t="shared" si="9"/>
        <v>0</v>
      </c>
    </row>
    <row r="187" spans="3:13">
      <c r="C187" s="237" t="s">
        <v>272</v>
      </c>
      <c r="D187">
        <v>0.1216</v>
      </c>
      <c r="E187">
        <v>7.85E-2</v>
      </c>
      <c r="G187">
        <f t="shared" si="3"/>
        <v>6.8500000000000005E-2</v>
      </c>
      <c r="H187">
        <f t="shared" si="4"/>
        <v>1.29E-2</v>
      </c>
      <c r="I187">
        <f t="shared" si="5"/>
        <v>8.14E-2</v>
      </c>
      <c r="J187">
        <f t="shared" si="6"/>
        <v>0</v>
      </c>
      <c r="K187">
        <f t="shared" si="7"/>
        <v>0</v>
      </c>
      <c r="L187">
        <f t="shared" si="8"/>
        <v>0</v>
      </c>
      <c r="M187">
        <f t="shared" si="9"/>
        <v>0</v>
      </c>
    </row>
    <row r="188" spans="3:13">
      <c r="C188" s="236" t="s">
        <v>278</v>
      </c>
      <c r="D188">
        <v>0.20230000000000001</v>
      </c>
      <c r="E188">
        <v>0.16079999999999997</v>
      </c>
      <c r="G188">
        <f t="shared" si="3"/>
        <v>0</v>
      </c>
      <c r="H188">
        <f t="shared" si="4"/>
        <v>0</v>
      </c>
      <c r="I188">
        <f t="shared" si="5"/>
        <v>0</v>
      </c>
      <c r="J188">
        <f t="shared" si="6"/>
        <v>0</v>
      </c>
      <c r="K188">
        <f t="shared" ca="1" si="7"/>
        <v>4000</v>
      </c>
      <c r="L188">
        <f t="shared" si="8"/>
        <v>0</v>
      </c>
      <c r="M188">
        <f t="shared" si="9"/>
        <v>0</v>
      </c>
    </row>
    <row r="189" spans="3:13">
      <c r="C189" s="237" t="s">
        <v>284</v>
      </c>
      <c r="D189">
        <v>0.14960000000000001</v>
      </c>
      <c r="E189">
        <v>0.1177</v>
      </c>
      <c r="G189">
        <f t="shared" si="3"/>
        <v>0</v>
      </c>
      <c r="H189">
        <f t="shared" si="4"/>
        <v>0</v>
      </c>
      <c r="I189">
        <f t="shared" si="5"/>
        <v>0</v>
      </c>
      <c r="J189">
        <f t="shared" si="6"/>
        <v>0</v>
      </c>
      <c r="K189">
        <f t="shared" si="7"/>
        <v>0</v>
      </c>
      <c r="L189">
        <f t="shared" si="8"/>
        <v>0</v>
      </c>
      <c r="M189">
        <f t="shared" si="9"/>
        <v>0</v>
      </c>
    </row>
    <row r="190" spans="3:13">
      <c r="C190" s="236" t="s">
        <v>290</v>
      </c>
      <c r="D190">
        <v>0.12970000000000001</v>
      </c>
      <c r="E190">
        <v>0.10150000000000001</v>
      </c>
      <c r="G190">
        <f t="shared" si="3"/>
        <v>5.1299999999999991E-2</v>
      </c>
      <c r="H190">
        <f t="shared" si="4"/>
        <v>2.5399999999999995E-2</v>
      </c>
      <c r="I190">
        <f t="shared" si="5"/>
        <v>7.669999999999999E-2</v>
      </c>
      <c r="J190">
        <f t="shared" si="6"/>
        <v>0</v>
      </c>
      <c r="K190">
        <f t="shared" si="7"/>
        <v>0</v>
      </c>
      <c r="L190">
        <f t="shared" si="8"/>
        <v>0</v>
      </c>
      <c r="M190">
        <f t="shared" si="9"/>
        <v>0</v>
      </c>
    </row>
    <row r="191" spans="3:13">
      <c r="C191" s="237" t="s">
        <v>297</v>
      </c>
      <c r="D191">
        <v>0.19289999999999999</v>
      </c>
      <c r="E191">
        <v>0.14980000000000002</v>
      </c>
      <c r="G191">
        <f t="shared" si="3"/>
        <v>0</v>
      </c>
      <c r="H191">
        <f t="shared" si="4"/>
        <v>4.4900000000000002E-2</v>
      </c>
      <c r="I191">
        <f t="shared" si="5"/>
        <v>4.4900000000000002E-2</v>
      </c>
      <c r="J191">
        <f t="shared" ca="1" si="6"/>
        <v>3333.3333333333335</v>
      </c>
      <c r="K191">
        <f t="shared" ca="1" si="7"/>
        <v>5000</v>
      </c>
      <c r="L191">
        <f t="shared" ca="1" si="8"/>
        <v>5000</v>
      </c>
      <c r="M191">
        <f t="shared" si="9"/>
        <v>0</v>
      </c>
    </row>
    <row r="192" spans="3:13">
      <c r="C192" s="236" t="s">
        <v>304</v>
      </c>
      <c r="D192">
        <v>0.11939999999999999</v>
      </c>
      <c r="E192">
        <v>9.06E-2</v>
      </c>
      <c r="G192">
        <f t="shared" si="3"/>
        <v>4.7500000000000007E-2</v>
      </c>
      <c r="H192">
        <f t="shared" si="4"/>
        <v>2.2000000000000002E-2</v>
      </c>
      <c r="I192">
        <f t="shared" si="5"/>
        <v>6.9500000000000006E-2</v>
      </c>
      <c r="J192">
        <f t="shared" si="6"/>
        <v>0</v>
      </c>
      <c r="K192">
        <f t="shared" si="7"/>
        <v>0</v>
      </c>
      <c r="L192">
        <f t="shared" si="8"/>
        <v>0</v>
      </c>
      <c r="M192">
        <f t="shared" si="9"/>
        <v>0</v>
      </c>
    </row>
    <row r="193" spans="3:13">
      <c r="C193" s="237" t="s">
        <v>311</v>
      </c>
      <c r="D193">
        <v>0.10830000000000001</v>
      </c>
      <c r="E193">
        <v>9.1799999999999993E-2</v>
      </c>
      <c r="G193">
        <f t="shared" si="3"/>
        <v>5.000000000000001E-2</v>
      </c>
      <c r="H193">
        <f t="shared" si="4"/>
        <v>1.7999999999999999E-2</v>
      </c>
      <c r="I193">
        <f t="shared" si="5"/>
        <v>6.8000000000000005E-2</v>
      </c>
      <c r="J193">
        <f t="shared" si="6"/>
        <v>0</v>
      </c>
      <c r="K193">
        <f t="shared" si="7"/>
        <v>0</v>
      </c>
      <c r="L193">
        <f t="shared" si="8"/>
        <v>0</v>
      </c>
      <c r="M193">
        <f t="shared" si="9"/>
        <v>0</v>
      </c>
    </row>
    <row r="194" spans="3:13">
      <c r="C194" s="236" t="s">
        <v>317</v>
      </c>
      <c r="D194">
        <v>0.12480000000000001</v>
      </c>
      <c r="E194">
        <v>0.1012</v>
      </c>
      <c r="G194">
        <f t="shared" si="3"/>
        <v>5.7500000000000002E-2</v>
      </c>
      <c r="H194">
        <f t="shared" si="4"/>
        <v>1.4E-2</v>
      </c>
      <c r="I194">
        <f t="shared" si="5"/>
        <v>7.1500000000000008E-2</v>
      </c>
      <c r="J194">
        <f t="shared" si="6"/>
        <v>0</v>
      </c>
      <c r="K194">
        <f t="shared" si="7"/>
        <v>0</v>
      </c>
      <c r="L194">
        <f t="shared" si="8"/>
        <v>0</v>
      </c>
      <c r="M194">
        <f t="shared" si="9"/>
        <v>0</v>
      </c>
    </row>
    <row r="195" spans="3:13">
      <c r="C195" s="237" t="s">
        <v>323</v>
      </c>
      <c r="D195">
        <v>0.11</v>
      </c>
      <c r="E195">
        <v>8.0199999999999994E-2</v>
      </c>
      <c r="G195">
        <f t="shared" si="3"/>
        <v>4.5000000000000005E-2</v>
      </c>
      <c r="H195">
        <f t="shared" si="4"/>
        <v>4.41E-2</v>
      </c>
      <c r="I195">
        <f t="shared" si="5"/>
        <v>8.9099999999999999E-2</v>
      </c>
      <c r="J195">
        <f t="shared" si="6"/>
        <v>0</v>
      </c>
      <c r="K195">
        <f t="shared" si="7"/>
        <v>0</v>
      </c>
      <c r="L195">
        <f t="shared" si="8"/>
        <v>0</v>
      </c>
      <c r="M195">
        <f t="shared" si="9"/>
        <v>0</v>
      </c>
    </row>
    <row r="196" spans="3:13">
      <c r="C196" s="236" t="s">
        <v>328</v>
      </c>
      <c r="D196">
        <v>0.1124</v>
      </c>
      <c r="E196">
        <v>9.0299999999999991E-2</v>
      </c>
      <c r="G196">
        <f t="shared" si="3"/>
        <v>0</v>
      </c>
      <c r="H196">
        <f t="shared" si="4"/>
        <v>0</v>
      </c>
      <c r="I196">
        <f t="shared" si="5"/>
        <v>0</v>
      </c>
      <c r="J196">
        <f t="shared" ca="1" si="6"/>
        <v>2400</v>
      </c>
      <c r="K196">
        <f t="shared" ca="1" si="7"/>
        <v>21666.666666666668</v>
      </c>
      <c r="L196">
        <f t="shared" si="8"/>
        <v>0</v>
      </c>
      <c r="M196">
        <f t="shared" si="9"/>
        <v>0</v>
      </c>
    </row>
    <row r="197" spans="3:13">
      <c r="C197" s="237" t="s">
        <v>335</v>
      </c>
      <c r="D197">
        <v>0.14099999999999999</v>
      </c>
      <c r="E197">
        <v>8.7899999999999992E-2</v>
      </c>
      <c r="G197">
        <f t="shared" si="3"/>
        <v>0.06</v>
      </c>
      <c r="H197">
        <f t="shared" si="4"/>
        <v>3.3999999999999998E-3</v>
      </c>
      <c r="I197">
        <f t="shared" si="5"/>
        <v>6.3399999999999998E-2</v>
      </c>
      <c r="J197">
        <f t="shared" si="6"/>
        <v>0</v>
      </c>
      <c r="K197">
        <f t="shared" si="7"/>
        <v>0</v>
      </c>
      <c r="L197">
        <f t="shared" si="8"/>
        <v>0</v>
      </c>
      <c r="M197">
        <f t="shared" si="9"/>
        <v>0</v>
      </c>
    </row>
    <row r="198" spans="3:13">
      <c r="C198" s="236" t="s">
        <v>342</v>
      </c>
      <c r="D198">
        <v>0.21460000000000001</v>
      </c>
      <c r="E198">
        <v>0.16930000000000001</v>
      </c>
      <c r="G198">
        <f t="shared" si="3"/>
        <v>0</v>
      </c>
      <c r="H198">
        <f t="shared" si="4"/>
        <v>0</v>
      </c>
      <c r="I198">
        <f t="shared" si="5"/>
        <v>0</v>
      </c>
      <c r="J198">
        <f t="shared" si="6"/>
        <v>0</v>
      </c>
      <c r="K198">
        <f t="shared" si="7"/>
        <v>0</v>
      </c>
      <c r="L198">
        <f t="shared" si="8"/>
        <v>0</v>
      </c>
      <c r="M198">
        <f t="shared" si="9"/>
        <v>0</v>
      </c>
    </row>
    <row r="199" spans="3:13">
      <c r="C199" s="237" t="s">
        <v>347</v>
      </c>
      <c r="D199">
        <v>0.12429999999999999</v>
      </c>
      <c r="E199">
        <v>9.8299999999999998E-2</v>
      </c>
      <c r="G199">
        <f t="shared" si="3"/>
        <v>0.06</v>
      </c>
      <c r="H199">
        <f t="shared" si="4"/>
        <v>1.3699999999999999E-2</v>
      </c>
      <c r="I199">
        <f t="shared" si="5"/>
        <v>7.3700000000000002E-2</v>
      </c>
      <c r="J199">
        <f t="shared" si="6"/>
        <v>0</v>
      </c>
      <c r="K199">
        <f t="shared" si="7"/>
        <v>0</v>
      </c>
      <c r="L199">
        <f>AVERAGEIF($C$2:$C$151,$C199,$O$2:$O$151)</f>
        <v>0</v>
      </c>
      <c r="M199">
        <f t="shared" si="9"/>
        <v>0</v>
      </c>
    </row>
    <row r="200" spans="3:13">
      <c r="C200" s="236" t="s">
        <v>354</v>
      </c>
      <c r="D200">
        <v>0.1235</v>
      </c>
      <c r="E200">
        <v>9.8800000000000013E-2</v>
      </c>
      <c r="G200">
        <f t="shared" si="3"/>
        <v>4.5000000000000005E-2</v>
      </c>
      <c r="H200">
        <f t="shared" si="4"/>
        <v>1.9E-2</v>
      </c>
      <c r="I200">
        <f t="shared" si="5"/>
        <v>6.4000000000000001E-2</v>
      </c>
      <c r="J200">
        <f t="shared" si="6"/>
        <v>0</v>
      </c>
      <c r="K200">
        <f t="shared" si="7"/>
        <v>0</v>
      </c>
      <c r="L200">
        <f t="shared" si="8"/>
        <v>0</v>
      </c>
      <c r="M200">
        <f t="shared" si="9"/>
        <v>0</v>
      </c>
    </row>
    <row r="201" spans="3:13">
      <c r="C201" s="237" t="s">
        <v>360</v>
      </c>
      <c r="D201">
        <v>0.107</v>
      </c>
      <c r="E201">
        <v>0.10189999999999999</v>
      </c>
      <c r="G201">
        <f t="shared" si="3"/>
        <v>0</v>
      </c>
      <c r="H201">
        <f t="shared" si="4"/>
        <v>2.46E-2</v>
      </c>
      <c r="I201">
        <f t="shared" si="5"/>
        <v>2.46E-2</v>
      </c>
      <c r="J201">
        <f t="shared" si="6"/>
        <v>0</v>
      </c>
      <c r="K201">
        <f t="shared" si="7"/>
        <v>0</v>
      </c>
      <c r="L201">
        <f t="shared" si="8"/>
        <v>0</v>
      </c>
      <c r="M201">
        <f t="shared" si="9"/>
        <v>0</v>
      </c>
    </row>
    <row r="202" spans="3:13">
      <c r="C202" s="236" t="s">
        <v>366</v>
      </c>
      <c r="D202">
        <v>0.11689999999999999</v>
      </c>
      <c r="E202">
        <v>7.9299999999999995E-2</v>
      </c>
      <c r="G202">
        <f t="shared" si="3"/>
        <v>6.25E-2</v>
      </c>
      <c r="H202">
        <f t="shared" si="4"/>
        <v>1.9199999999999998E-2</v>
      </c>
      <c r="I202">
        <f t="shared" si="5"/>
        <v>8.1699999999999995E-2</v>
      </c>
      <c r="J202">
        <f t="shared" si="6"/>
        <v>0</v>
      </c>
      <c r="K202">
        <f t="shared" si="7"/>
        <v>0</v>
      </c>
      <c r="L202">
        <f t="shared" si="8"/>
        <v>0</v>
      </c>
      <c r="M202">
        <f t="shared" ca="1" si="9"/>
        <v>2798.4499999999994</v>
      </c>
    </row>
    <row r="203" spans="3:13">
      <c r="C203" s="237" t="s">
        <v>373</v>
      </c>
      <c r="D203">
        <v>0.1032</v>
      </c>
      <c r="E203">
        <v>8.4100000000000008E-2</v>
      </c>
      <c r="G203">
        <f t="shared" si="3"/>
        <v>5.9499999999999997E-2</v>
      </c>
      <c r="H203">
        <f t="shared" si="4"/>
        <v>8.2000000000000007E-3</v>
      </c>
      <c r="I203">
        <f t="shared" si="5"/>
        <v>6.7699999999999996E-2</v>
      </c>
      <c r="J203">
        <f t="shared" si="6"/>
        <v>0</v>
      </c>
      <c r="K203">
        <f t="shared" si="7"/>
        <v>0</v>
      </c>
      <c r="L203">
        <f t="shared" ca="1" si="8"/>
        <v>2000</v>
      </c>
      <c r="M203">
        <f t="shared" ca="1" si="9"/>
        <v>2798.4499999999994</v>
      </c>
    </row>
    <row r="204" spans="3:13">
      <c r="C204" s="236" t="s">
        <v>377</v>
      </c>
      <c r="D204">
        <v>0.18420000000000003</v>
      </c>
      <c r="E204">
        <v>0.15310000000000001</v>
      </c>
      <c r="G204">
        <f t="shared" si="3"/>
        <v>0</v>
      </c>
      <c r="H204">
        <f t="shared" si="4"/>
        <v>1.8000000000000002E-3</v>
      </c>
      <c r="I204">
        <f t="shared" si="5"/>
        <v>1.8000000000000002E-3</v>
      </c>
      <c r="J204">
        <f t="shared" si="6"/>
        <v>0</v>
      </c>
      <c r="K204">
        <f t="shared" si="7"/>
        <v>0</v>
      </c>
      <c r="L204">
        <f t="shared" si="8"/>
        <v>0</v>
      </c>
      <c r="M204">
        <f t="shared" si="9"/>
        <v>0</v>
      </c>
    </row>
    <row r="205" spans="3:13">
      <c r="C205" s="237" t="s">
        <v>383</v>
      </c>
      <c r="D205">
        <v>0.11900000000000001</v>
      </c>
      <c r="E205">
        <v>8.3100000000000007E-2</v>
      </c>
      <c r="G205">
        <f t="shared" si="3"/>
        <v>5.2999999999999999E-2</v>
      </c>
      <c r="H205">
        <f t="shared" si="4"/>
        <v>3.2999999999999995E-3</v>
      </c>
      <c r="I205">
        <f t="shared" si="5"/>
        <v>5.6299999999999996E-2</v>
      </c>
      <c r="J205">
        <f t="shared" si="6"/>
        <v>0</v>
      </c>
      <c r="K205">
        <f t="shared" si="7"/>
        <v>0</v>
      </c>
      <c r="L205">
        <f t="shared" si="8"/>
        <v>0</v>
      </c>
      <c r="M205">
        <f t="shared" si="9"/>
        <v>0</v>
      </c>
    </row>
    <row r="206" spans="3:13">
      <c r="C206" s="236" t="s">
        <v>243</v>
      </c>
      <c r="D206">
        <v>9.6799999999999997E-2</v>
      </c>
      <c r="E206">
        <v>8.8399999999999992E-2</v>
      </c>
      <c r="G206">
        <f t="shared" si="3"/>
        <v>6.5000000000000002E-2</v>
      </c>
      <c r="H206">
        <f t="shared" si="4"/>
        <v>2.6800000000000001E-2</v>
      </c>
      <c r="I206">
        <f t="shared" si="5"/>
        <v>9.1800000000000007E-2</v>
      </c>
      <c r="J206">
        <f t="shared" si="6"/>
        <v>0</v>
      </c>
      <c r="K206">
        <f t="shared" si="7"/>
        <v>0</v>
      </c>
      <c r="L206">
        <f t="shared" si="8"/>
        <v>0</v>
      </c>
      <c r="M206">
        <f t="shared" si="9"/>
        <v>0</v>
      </c>
    </row>
    <row r="207" spans="3:13">
      <c r="C207" s="237" t="s">
        <v>395</v>
      </c>
      <c r="D207">
        <v>0.11269999999999999</v>
      </c>
      <c r="E207">
        <v>9.0700000000000003E-2</v>
      </c>
      <c r="G207">
        <f t="shared" si="3"/>
        <v>0.06</v>
      </c>
      <c r="H207">
        <f t="shared" si="4"/>
        <v>3.7000000000000002E-3</v>
      </c>
      <c r="I207">
        <f t="shared" si="5"/>
        <v>6.3699999999999993E-2</v>
      </c>
      <c r="J207">
        <f t="shared" si="6"/>
        <v>0</v>
      </c>
      <c r="K207">
        <f t="shared" si="7"/>
        <v>0</v>
      </c>
      <c r="L207">
        <f t="shared" si="8"/>
        <v>0</v>
      </c>
      <c r="M207">
        <f t="shared" si="9"/>
        <v>0</v>
      </c>
    </row>
    <row r="208" spans="3:13">
      <c r="C208" s="236" t="s">
        <v>399</v>
      </c>
      <c r="D208">
        <v>0.14940000000000001</v>
      </c>
      <c r="E208">
        <v>0.1091</v>
      </c>
      <c r="G208">
        <f t="shared" si="3"/>
        <v>0</v>
      </c>
      <c r="H208">
        <f t="shared" si="4"/>
        <v>4.1999999999999997E-3</v>
      </c>
      <c r="I208">
        <f t="shared" si="5"/>
        <v>4.1999999999999997E-3</v>
      </c>
      <c r="J208">
        <f t="shared" si="6"/>
        <v>0</v>
      </c>
      <c r="K208">
        <f t="shared" si="7"/>
        <v>0</v>
      </c>
      <c r="L208">
        <f t="shared" si="8"/>
        <v>0</v>
      </c>
      <c r="M208">
        <f t="shared" si="9"/>
        <v>0</v>
      </c>
    </row>
    <row r="209" spans="3:13">
      <c r="C209" s="237" t="s">
        <v>405</v>
      </c>
      <c r="D209">
        <v>0.1108</v>
      </c>
      <c r="E209">
        <v>9.2100000000000015E-2</v>
      </c>
      <c r="G209">
        <f t="shared" si="3"/>
        <v>0.04</v>
      </c>
      <c r="H209">
        <f t="shared" si="4"/>
        <v>1.46E-2</v>
      </c>
      <c r="I209">
        <f t="shared" si="5"/>
        <v>5.4600000000000003E-2</v>
      </c>
      <c r="J209">
        <f t="shared" si="6"/>
        <v>0</v>
      </c>
      <c r="K209">
        <f t="shared" si="7"/>
        <v>0</v>
      </c>
      <c r="L209">
        <f t="shared" si="8"/>
        <v>0</v>
      </c>
      <c r="M209">
        <f t="shared" si="9"/>
        <v>0</v>
      </c>
    </row>
    <row r="210" spans="3:13">
      <c r="C210" s="236"/>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E2FF9E-D5AD-42B0-88F5-9A246E8E5365}">
  <dimension ref="B1:AR309"/>
  <sheetViews>
    <sheetView showGridLines="0" zoomScale="91" zoomScaleNormal="70" workbookViewId="0"/>
  </sheetViews>
  <sheetFormatPr baseColWidth="10" defaultColWidth="10.6640625" defaultRowHeight="16"/>
  <cols>
    <col min="1" max="1" width="9" customWidth="1"/>
    <col min="2" max="2" width="19.33203125" bestFit="1" customWidth="1"/>
    <col min="3" max="3" width="27.6640625" customWidth="1"/>
    <col min="4" max="4" width="34.1640625" customWidth="1"/>
    <col min="5" max="5" width="13.1640625" bestFit="1" customWidth="1"/>
  </cols>
  <sheetData>
    <row r="1" spans="2:22" ht="17" thickBot="1">
      <c r="B1" s="221" t="s">
        <v>2167</v>
      </c>
      <c r="D1" s="145" t="s">
        <v>2118</v>
      </c>
      <c r="E1" s="145"/>
      <c r="F1" s="145"/>
      <c r="G1" s="145"/>
      <c r="H1" s="145"/>
      <c r="I1" s="145"/>
      <c r="J1" s="145"/>
      <c r="K1" s="145"/>
    </row>
    <row r="2" spans="2:22" ht="17" thickBot="1">
      <c r="B2" s="221"/>
      <c r="D2" s="59"/>
      <c r="E2" s="172"/>
      <c r="F2" s="64">
        <v>2018</v>
      </c>
      <c r="G2" s="142">
        <v>2019</v>
      </c>
      <c r="H2" s="142">
        <v>2020</v>
      </c>
      <c r="I2" s="142">
        <v>2021</v>
      </c>
      <c r="J2" s="142">
        <v>2022</v>
      </c>
      <c r="K2" s="150">
        <v>2023</v>
      </c>
    </row>
    <row r="3" spans="2:22">
      <c r="B3" s="221"/>
      <c r="D3" s="60" t="s">
        <v>2117</v>
      </c>
      <c r="E3" s="85"/>
      <c r="F3" s="146">
        <v>0.3</v>
      </c>
      <c r="G3" s="146">
        <v>0.3</v>
      </c>
      <c r="H3" s="146">
        <v>0.26</v>
      </c>
      <c r="I3" s="146">
        <v>0.22</v>
      </c>
      <c r="J3" s="146">
        <v>0</v>
      </c>
      <c r="K3" s="182">
        <v>0</v>
      </c>
    </row>
    <row r="4" spans="2:22">
      <c r="B4" s="221"/>
      <c r="D4" s="60" t="s">
        <v>2270</v>
      </c>
      <c r="E4" s="85"/>
      <c r="F4" s="146">
        <v>0.3</v>
      </c>
      <c r="G4" s="146">
        <v>0.3</v>
      </c>
      <c r="H4" s="146">
        <v>0.26</v>
      </c>
      <c r="I4" s="146">
        <v>0.22</v>
      </c>
      <c r="J4" s="146">
        <v>0.1</v>
      </c>
      <c r="K4" s="182">
        <v>0.1</v>
      </c>
    </row>
    <row r="5" spans="2:22" ht="17" thickBot="1">
      <c r="B5" s="221"/>
      <c r="D5" s="61" t="s">
        <v>2119</v>
      </c>
      <c r="E5" s="130"/>
      <c r="F5" s="183">
        <v>0.3</v>
      </c>
      <c r="G5" s="183">
        <v>0.3</v>
      </c>
      <c r="H5" s="183">
        <v>0.26</v>
      </c>
      <c r="I5" s="183">
        <v>0.22</v>
      </c>
      <c r="J5" s="183">
        <v>0.1</v>
      </c>
      <c r="K5" s="184">
        <v>0.1</v>
      </c>
    </row>
    <row r="6" spans="2:22">
      <c r="B6" s="221"/>
    </row>
    <row r="7" spans="2:22">
      <c r="B7" s="221"/>
    </row>
    <row r="8" spans="2:22" ht="17" thickBot="1">
      <c r="B8" s="221" t="s">
        <v>2167</v>
      </c>
      <c r="D8" s="145" t="s">
        <v>2120</v>
      </c>
      <c r="E8" s="145"/>
      <c r="F8" s="145"/>
      <c r="G8" s="145"/>
      <c r="H8" s="145"/>
      <c r="I8" s="145"/>
      <c r="J8" s="145"/>
      <c r="K8" s="145"/>
    </row>
    <row r="9" spans="2:22" ht="17" thickBot="1">
      <c r="B9" s="221"/>
      <c r="D9" s="59"/>
      <c r="E9" s="172"/>
      <c r="F9" s="64">
        <v>2018</v>
      </c>
      <c r="G9" s="142">
        <v>2019</v>
      </c>
      <c r="H9" s="142">
        <v>2020</v>
      </c>
      <c r="I9" s="142">
        <v>2021</v>
      </c>
      <c r="J9" s="142">
        <v>2022</v>
      </c>
      <c r="K9" s="150">
        <v>2023</v>
      </c>
    </row>
    <row r="10" spans="2:22" ht="17" thickBot="1">
      <c r="B10" s="221"/>
      <c r="D10" s="189" t="s">
        <v>2121</v>
      </c>
      <c r="E10" s="130"/>
      <c r="F10" s="185">
        <v>0.41</v>
      </c>
      <c r="G10" s="185">
        <f>F10*(1-$E$12)</f>
        <v>0.39769999999999994</v>
      </c>
      <c r="H10" s="185">
        <f t="shared" ref="H10:K10" si="0">G10*(1-$E$12)</f>
        <v>0.38576899999999992</v>
      </c>
      <c r="I10" s="185">
        <f t="shared" si="0"/>
        <v>0.3741959299999999</v>
      </c>
      <c r="J10" s="185">
        <f t="shared" si="0"/>
        <v>0.36297005209999988</v>
      </c>
      <c r="K10" s="186">
        <f t="shared" si="0"/>
        <v>0.35208095053699989</v>
      </c>
    </row>
    <row r="11" spans="2:22" ht="17" thickBot="1">
      <c r="B11" s="221"/>
      <c r="D11" s="62"/>
      <c r="E11" s="150" t="s">
        <v>1083</v>
      </c>
    </row>
    <row r="12" spans="2:22">
      <c r="B12" s="221"/>
      <c r="D12" s="60" t="s">
        <v>2273</v>
      </c>
      <c r="E12" s="208">
        <f>'Operating Model'!C18</f>
        <v>0.03</v>
      </c>
    </row>
    <row r="13" spans="2:22">
      <c r="B13" s="221"/>
      <c r="D13" s="60" t="s">
        <v>2272</v>
      </c>
      <c r="E13" s="209">
        <f>'Operating Model'!C19</f>
        <v>0.03</v>
      </c>
    </row>
    <row r="14" spans="2:22">
      <c r="B14" s="221"/>
      <c r="D14" s="89" t="s">
        <v>2267</v>
      </c>
      <c r="E14" s="209">
        <f>'Operating Model'!C55</f>
        <v>0.15</v>
      </c>
    </row>
    <row r="15" spans="2:22">
      <c r="B15" s="221"/>
      <c r="D15" s="89" t="s">
        <v>2268</v>
      </c>
      <c r="E15" s="209">
        <f>'Operating Model'!C56</f>
        <v>0.15</v>
      </c>
    </row>
    <row r="16" spans="2:22" s="85" customFormat="1" ht="17" thickBot="1">
      <c r="B16" s="222"/>
      <c r="D16" s="187" t="s">
        <v>2184</v>
      </c>
      <c r="E16" s="210">
        <v>0.1</v>
      </c>
      <c r="F16" s="155"/>
      <c r="G16" s="155"/>
      <c r="H16" s="155"/>
      <c r="I16" s="155"/>
      <c r="J16" s="155"/>
      <c r="K16" s="155"/>
      <c r="L16" s="155"/>
      <c r="M16" s="155"/>
      <c r="N16" s="155"/>
      <c r="O16" s="155"/>
      <c r="P16" s="155"/>
      <c r="Q16" s="155"/>
      <c r="R16" s="155"/>
      <c r="S16" s="155"/>
      <c r="T16" s="155"/>
      <c r="U16" s="155"/>
      <c r="V16" s="155"/>
    </row>
    <row r="17" spans="2:22" s="85" customFormat="1" ht="17" thickBot="1">
      <c r="B17" s="222"/>
      <c r="D17" s="155"/>
      <c r="E17" s="80"/>
      <c r="F17" s="155"/>
      <c r="G17" s="155"/>
      <c r="H17" s="155"/>
      <c r="I17" s="155"/>
      <c r="J17" s="155"/>
      <c r="K17" s="155"/>
      <c r="L17" s="155"/>
      <c r="M17" s="155"/>
      <c r="N17" s="155"/>
      <c r="O17" s="155"/>
      <c r="P17" s="155"/>
      <c r="Q17" s="155"/>
      <c r="R17" s="155"/>
      <c r="S17" s="155"/>
      <c r="T17" s="155"/>
      <c r="U17" s="155"/>
      <c r="V17" s="155"/>
    </row>
    <row r="18" spans="2:22" s="85" customFormat="1">
      <c r="B18" s="222"/>
      <c r="D18" s="213" t="s">
        <v>2178</v>
      </c>
      <c r="E18" s="211">
        <v>43101</v>
      </c>
      <c r="F18" s="155"/>
      <c r="G18" s="155"/>
      <c r="H18" s="155"/>
      <c r="I18" s="155"/>
      <c r="J18" s="155"/>
      <c r="K18" s="155"/>
      <c r="L18" s="155"/>
      <c r="M18" s="155"/>
      <c r="N18" s="155"/>
      <c r="O18" s="155"/>
      <c r="P18" s="155"/>
      <c r="Q18" s="155"/>
      <c r="R18" s="155"/>
      <c r="S18" s="155"/>
      <c r="T18" s="155"/>
      <c r="U18" s="155"/>
      <c r="V18" s="155"/>
    </row>
    <row r="19" spans="2:22" s="85" customFormat="1">
      <c r="B19" s="222"/>
      <c r="D19" s="214" t="s">
        <v>2177</v>
      </c>
      <c r="E19" s="212">
        <f>'Operating Model'!C9</f>
        <v>43466</v>
      </c>
      <c r="F19" s="155"/>
      <c r="G19" s="155"/>
      <c r="H19" s="155"/>
      <c r="I19" s="155"/>
      <c r="J19" s="155"/>
      <c r="K19" s="155"/>
      <c r="L19" s="155"/>
      <c r="M19" s="155"/>
      <c r="N19" s="155"/>
      <c r="O19" s="155"/>
      <c r="P19" s="155"/>
      <c r="Q19" s="155"/>
      <c r="R19" s="155"/>
      <c r="S19" s="155"/>
      <c r="T19" s="155"/>
      <c r="U19" s="155"/>
      <c r="V19" s="155"/>
    </row>
    <row r="20" spans="2:22" s="85" customFormat="1" ht="17" thickBot="1">
      <c r="B20" s="222"/>
      <c r="D20" s="215" t="s">
        <v>2179</v>
      </c>
      <c r="E20" s="188">
        <f>YEAR(E19)-YEAR(E18)</f>
        <v>1</v>
      </c>
      <c r="F20" s="155"/>
      <c r="G20" s="155"/>
      <c r="H20" s="155"/>
      <c r="I20" s="155"/>
      <c r="J20" s="155"/>
      <c r="K20" s="155"/>
      <c r="L20" s="155"/>
      <c r="M20" s="155"/>
      <c r="N20" s="155"/>
      <c r="O20" s="155"/>
      <c r="P20" s="155"/>
      <c r="Q20" s="155"/>
      <c r="R20" s="155"/>
      <c r="S20" s="155"/>
      <c r="T20" s="155"/>
      <c r="U20" s="155"/>
      <c r="V20" s="155"/>
    </row>
    <row r="21" spans="2:22" s="85" customFormat="1">
      <c r="B21" s="222"/>
      <c r="D21" s="155"/>
      <c r="E21" s="155"/>
      <c r="F21" s="155"/>
      <c r="G21" s="155"/>
      <c r="H21" s="155"/>
      <c r="I21" s="155"/>
      <c r="J21" s="155"/>
      <c r="K21" s="155"/>
      <c r="L21" s="155"/>
      <c r="M21" s="155"/>
      <c r="N21" s="155"/>
      <c r="O21" s="155"/>
      <c r="P21" s="155"/>
      <c r="Q21" s="155"/>
      <c r="R21" s="155"/>
      <c r="S21" s="155"/>
      <c r="T21" s="155"/>
      <c r="U21" s="155"/>
      <c r="V21" s="155"/>
    </row>
    <row r="22" spans="2:22" s="85" customFormat="1" ht="17" thickBot="1">
      <c r="B22" s="222" t="s">
        <v>2167</v>
      </c>
      <c r="D22" s="320" t="s">
        <v>2182</v>
      </c>
      <c r="E22" s="320"/>
      <c r="F22" s="320"/>
      <c r="G22" s="320"/>
      <c r="H22" s="320"/>
      <c r="I22" s="320"/>
      <c r="J22" s="320"/>
      <c r="K22" s="320"/>
      <c r="L22" s="155"/>
      <c r="M22" s="155"/>
      <c r="N22" s="155"/>
      <c r="O22" s="155"/>
      <c r="P22" s="155"/>
      <c r="Q22" s="155"/>
      <c r="R22" s="155"/>
      <c r="S22" s="155"/>
      <c r="T22" s="155"/>
      <c r="U22" s="155"/>
      <c r="V22" s="155"/>
    </row>
    <row r="23" spans="2:22" s="85" customFormat="1" ht="17" thickBot="1">
      <c r="B23" s="222"/>
      <c r="D23" s="156"/>
      <c r="E23" s="190" t="s">
        <v>2180</v>
      </c>
      <c r="F23" s="157">
        <v>2018</v>
      </c>
      <c r="G23" s="191">
        <v>2019</v>
      </c>
      <c r="H23" s="192">
        <v>2020</v>
      </c>
      <c r="I23" s="192">
        <v>2021</v>
      </c>
      <c r="J23" s="192">
        <v>2022</v>
      </c>
      <c r="K23" s="193">
        <v>2023</v>
      </c>
      <c r="L23" s="155"/>
      <c r="M23" s="155"/>
      <c r="N23" s="155"/>
      <c r="O23" s="155"/>
      <c r="P23" s="155"/>
      <c r="Q23" s="155"/>
      <c r="R23" s="155"/>
      <c r="S23" s="155"/>
      <c r="T23" s="155"/>
      <c r="U23" s="155"/>
      <c r="V23" s="155"/>
    </row>
    <row r="24" spans="2:22" s="85" customFormat="1">
      <c r="B24" s="222"/>
      <c r="D24" s="161" t="s">
        <v>2173</v>
      </c>
      <c r="E24" s="160">
        <f ca="1">OFFSET(F24,0,$E$20)</f>
        <v>0.19400000000000001</v>
      </c>
      <c r="F24" s="223">
        <v>0.2</v>
      </c>
      <c r="G24" s="158">
        <f>F24*(1-$E$13)</f>
        <v>0.19400000000000001</v>
      </c>
      <c r="H24" s="158">
        <f t="shared" ref="H24:K24" si="1">G24*(1-$E$13)</f>
        <v>0.18818000000000001</v>
      </c>
      <c r="I24" s="158">
        <f t="shared" si="1"/>
        <v>0.18253460000000002</v>
      </c>
      <c r="J24" s="158">
        <f t="shared" si="1"/>
        <v>0.177058562</v>
      </c>
      <c r="K24" s="198">
        <f t="shared" si="1"/>
        <v>0.17174680513999999</v>
      </c>
      <c r="L24" s="155"/>
      <c r="M24" s="155"/>
      <c r="N24" s="155"/>
      <c r="O24" s="155"/>
      <c r="P24" s="155"/>
      <c r="Q24" s="155"/>
      <c r="R24" s="155"/>
      <c r="S24" s="155"/>
      <c r="T24" s="155"/>
      <c r="U24" s="155"/>
      <c r="V24" s="155"/>
    </row>
    <row r="25" spans="2:22" s="85" customFormat="1">
      <c r="B25" s="222"/>
      <c r="D25" s="154" t="s">
        <v>2157</v>
      </c>
      <c r="E25" s="160">
        <f t="shared" ref="E25:E29" ca="1" si="2">OFFSET(F25,0,$E$20)</f>
        <v>0.22309999999999999</v>
      </c>
      <c r="F25" s="224">
        <v>0.23</v>
      </c>
      <c r="G25" s="158">
        <f t="shared" ref="G25:K29" si="3">F25*(1-$E$13)</f>
        <v>0.22309999999999999</v>
      </c>
      <c r="H25" s="158">
        <f t="shared" si="3"/>
        <v>0.21640699999999999</v>
      </c>
      <c r="I25" s="158">
        <f t="shared" si="3"/>
        <v>0.20991478999999999</v>
      </c>
      <c r="J25" s="158">
        <f t="shared" si="3"/>
        <v>0.20361734629999997</v>
      </c>
      <c r="K25" s="198">
        <f t="shared" si="3"/>
        <v>0.19750882591099997</v>
      </c>
      <c r="L25" s="155"/>
      <c r="M25" s="155"/>
      <c r="N25" s="155"/>
      <c r="O25" s="155"/>
      <c r="P25" s="155"/>
      <c r="Q25" s="155"/>
      <c r="R25" s="155"/>
      <c r="S25" s="155"/>
      <c r="T25" s="155"/>
      <c r="U25" s="155"/>
      <c r="V25" s="155"/>
    </row>
    <row r="26" spans="2:22" s="85" customFormat="1">
      <c r="B26" s="222"/>
      <c r="D26" s="154" t="s">
        <v>2158</v>
      </c>
      <c r="E26" s="160">
        <f t="shared" ca="1" si="2"/>
        <v>7.2749999999999995E-2</v>
      </c>
      <c r="F26" s="224">
        <v>7.4999999999999997E-2</v>
      </c>
      <c r="G26" s="158">
        <f t="shared" si="3"/>
        <v>7.2749999999999995E-2</v>
      </c>
      <c r="H26" s="158">
        <f t="shared" si="3"/>
        <v>7.0567499999999991E-2</v>
      </c>
      <c r="I26" s="158">
        <f t="shared" si="3"/>
        <v>6.8450474999999983E-2</v>
      </c>
      <c r="J26" s="158">
        <f t="shared" si="3"/>
        <v>6.6396960749999984E-2</v>
      </c>
      <c r="K26" s="198">
        <f t="shared" si="3"/>
        <v>6.4405051927499984E-2</v>
      </c>
      <c r="L26" s="155"/>
      <c r="M26" s="155"/>
      <c r="N26" s="155"/>
      <c r="O26" s="155"/>
      <c r="P26" s="155"/>
      <c r="Q26" s="155"/>
      <c r="R26" s="155"/>
      <c r="S26" s="155"/>
      <c r="T26" s="155"/>
      <c r="U26" s="155"/>
      <c r="V26" s="155"/>
    </row>
    <row r="27" spans="2:22" s="85" customFormat="1">
      <c r="B27" s="222"/>
      <c r="D27" s="154" t="s">
        <v>2159</v>
      </c>
      <c r="E27" s="160">
        <f t="shared" ca="1" si="2"/>
        <v>0.18429999999999999</v>
      </c>
      <c r="F27" s="224">
        <v>0.19</v>
      </c>
      <c r="G27" s="158">
        <f t="shared" si="3"/>
        <v>0.18429999999999999</v>
      </c>
      <c r="H27" s="158">
        <f t="shared" si="3"/>
        <v>0.17877099999999999</v>
      </c>
      <c r="I27" s="158">
        <f t="shared" si="3"/>
        <v>0.17340786999999999</v>
      </c>
      <c r="J27" s="158">
        <f t="shared" si="3"/>
        <v>0.16820563389999998</v>
      </c>
      <c r="K27" s="198">
        <f t="shared" si="3"/>
        <v>0.16315946488299998</v>
      </c>
      <c r="L27" s="155"/>
      <c r="M27" s="155"/>
      <c r="N27" s="155"/>
      <c r="O27" s="155"/>
      <c r="P27" s="155"/>
      <c r="Q27" s="155"/>
      <c r="R27" s="155"/>
      <c r="S27" s="155"/>
      <c r="T27" s="155"/>
      <c r="U27" s="155"/>
      <c r="V27" s="155"/>
    </row>
    <row r="28" spans="2:22" s="85" customFormat="1">
      <c r="B28" s="222"/>
      <c r="D28" s="154" t="s">
        <v>2174</v>
      </c>
      <c r="E28" s="160">
        <f t="shared" ca="1" si="2"/>
        <v>0.17459999999999998</v>
      </c>
      <c r="F28" s="224">
        <v>0.18</v>
      </c>
      <c r="G28" s="158">
        <f t="shared" si="3"/>
        <v>0.17459999999999998</v>
      </c>
      <c r="H28" s="158">
        <f t="shared" si="3"/>
        <v>0.16936199999999998</v>
      </c>
      <c r="I28" s="158">
        <f t="shared" si="3"/>
        <v>0.16428113999999999</v>
      </c>
      <c r="J28" s="158">
        <f t="shared" si="3"/>
        <v>0.15935270579999999</v>
      </c>
      <c r="K28" s="198">
        <f t="shared" si="3"/>
        <v>0.15457212462599998</v>
      </c>
      <c r="L28" s="155"/>
      <c r="M28" s="155"/>
      <c r="N28" s="155"/>
      <c r="O28" s="155"/>
      <c r="P28" s="155"/>
      <c r="Q28" s="155"/>
      <c r="R28" s="155"/>
      <c r="S28" s="155"/>
      <c r="T28" s="155"/>
      <c r="U28" s="155"/>
      <c r="V28" s="155"/>
    </row>
    <row r="29" spans="2:22" s="85" customFormat="1" ht="17" thickBot="1">
      <c r="B29" s="222"/>
      <c r="D29" s="163" t="s">
        <v>2175</v>
      </c>
      <c r="E29" s="164">
        <f t="shared" ca="1" si="2"/>
        <v>1.552</v>
      </c>
      <c r="F29" s="225">
        <v>1.6</v>
      </c>
      <c r="G29" s="200">
        <f t="shared" si="3"/>
        <v>1.552</v>
      </c>
      <c r="H29" s="200">
        <f t="shared" si="3"/>
        <v>1.5054400000000001</v>
      </c>
      <c r="I29" s="200">
        <f t="shared" si="3"/>
        <v>1.4602768000000002</v>
      </c>
      <c r="J29" s="200">
        <f t="shared" si="3"/>
        <v>1.416468496</v>
      </c>
      <c r="K29" s="201">
        <f t="shared" si="3"/>
        <v>1.3739744411199999</v>
      </c>
      <c r="L29" s="155"/>
      <c r="M29" s="155"/>
      <c r="N29" s="155"/>
      <c r="O29" s="155"/>
      <c r="P29" s="155"/>
      <c r="Q29" s="155"/>
      <c r="R29" s="155"/>
      <c r="S29" s="155"/>
      <c r="T29" s="155"/>
      <c r="U29" s="155"/>
      <c r="V29" s="155"/>
    </row>
    <row r="30" spans="2:22" s="85" customFormat="1">
      <c r="B30" s="222"/>
      <c r="D30" s="155"/>
      <c r="E30" s="155"/>
      <c r="F30" s="155"/>
      <c r="G30" s="155"/>
      <c r="H30" s="155"/>
      <c r="I30" s="155"/>
      <c r="J30" s="155"/>
      <c r="K30" s="155"/>
      <c r="L30" s="155"/>
      <c r="M30" s="155"/>
      <c r="N30" s="155"/>
      <c r="O30" s="155"/>
      <c r="P30" s="155"/>
      <c r="Q30" s="155"/>
      <c r="R30" s="155"/>
      <c r="S30" s="155"/>
      <c r="T30" s="155"/>
      <c r="U30" s="155"/>
      <c r="V30" s="155"/>
    </row>
    <row r="31" spans="2:22" s="85" customFormat="1" ht="17" thickBot="1">
      <c r="B31" s="222" t="s">
        <v>2167</v>
      </c>
      <c r="D31" s="320" t="s">
        <v>2183</v>
      </c>
      <c r="E31" s="320" t="s">
        <v>2176</v>
      </c>
      <c r="F31" s="320"/>
      <c r="G31" s="320"/>
      <c r="H31" s="320"/>
      <c r="I31" s="320"/>
      <c r="J31" s="320"/>
      <c r="K31" s="159"/>
      <c r="L31" s="155"/>
      <c r="M31" s="155"/>
      <c r="N31" s="155"/>
      <c r="O31" s="155"/>
      <c r="P31" s="155"/>
      <c r="Q31" s="155"/>
      <c r="R31" s="155"/>
      <c r="S31" s="155"/>
      <c r="T31" s="155"/>
      <c r="U31" s="155"/>
      <c r="V31" s="155"/>
    </row>
    <row r="32" spans="2:22" s="85" customFormat="1" ht="17" thickBot="1">
      <c r="B32" s="222"/>
      <c r="D32" s="156"/>
      <c r="E32" s="190" t="s">
        <v>2180</v>
      </c>
      <c r="F32" s="157">
        <v>2018</v>
      </c>
      <c r="G32" s="191">
        <v>2019</v>
      </c>
      <c r="H32" s="192">
        <v>2020</v>
      </c>
      <c r="I32" s="192">
        <v>2021</v>
      </c>
      <c r="J32" s="192">
        <v>2022</v>
      </c>
      <c r="K32" s="193">
        <v>2023</v>
      </c>
      <c r="L32" s="155"/>
      <c r="M32" s="155"/>
      <c r="N32" s="155"/>
      <c r="O32" s="155"/>
      <c r="P32" s="155"/>
      <c r="Q32" s="155"/>
      <c r="R32" s="155"/>
      <c r="S32" s="155"/>
      <c r="T32" s="155"/>
      <c r="U32" s="155"/>
      <c r="V32" s="155"/>
    </row>
    <row r="33" spans="2:22" s="85" customFormat="1">
      <c r="B33" s="222"/>
      <c r="D33" s="161" t="s">
        <v>2173</v>
      </c>
      <c r="E33" s="194">
        <f ca="1">OFFSET(F33,0,$E$20)</f>
        <v>0.22309999999999997</v>
      </c>
      <c r="F33" s="202">
        <f>F24*(1+$E$15)</f>
        <v>0.22999999999999998</v>
      </c>
      <c r="G33" s="203">
        <f>F33*(1-$E$13)</f>
        <v>0.22309999999999997</v>
      </c>
      <c r="H33" s="203">
        <f t="shared" ref="H33:K33" si="4">G33*(1-$E$13)</f>
        <v>0.21640699999999996</v>
      </c>
      <c r="I33" s="203">
        <f t="shared" si="4"/>
        <v>0.20991478999999996</v>
      </c>
      <c r="J33" s="203">
        <f t="shared" si="4"/>
        <v>0.20361734629999995</v>
      </c>
      <c r="K33" s="204">
        <f t="shared" si="4"/>
        <v>0.19750882591099994</v>
      </c>
      <c r="L33" s="155"/>
      <c r="M33" s="155"/>
      <c r="N33" s="155"/>
      <c r="O33" s="155"/>
      <c r="P33" s="155"/>
      <c r="Q33" s="155"/>
      <c r="R33" s="155"/>
      <c r="S33" s="155"/>
      <c r="T33" s="155"/>
      <c r="U33" s="155"/>
      <c r="V33" s="155"/>
    </row>
    <row r="34" spans="2:22" s="85" customFormat="1">
      <c r="B34" s="222"/>
      <c r="D34" s="154" t="s">
        <v>2157</v>
      </c>
      <c r="E34" s="195">
        <f t="shared" ref="E34:E38" ca="1" si="5">OFFSET(F34,0,$E$20)</f>
        <v>0.25656499999999999</v>
      </c>
      <c r="F34" s="205">
        <f t="shared" ref="F34:F38" si="6">F25*(1+$E$15)</f>
        <v>0.26450000000000001</v>
      </c>
      <c r="G34" s="158">
        <f t="shared" ref="G34:K34" si="7">F34*(1-$E$13)</f>
        <v>0.25656499999999999</v>
      </c>
      <c r="H34" s="158">
        <f t="shared" si="7"/>
        <v>0.24886804999999998</v>
      </c>
      <c r="I34" s="158">
        <f t="shared" si="7"/>
        <v>0.24140200849999999</v>
      </c>
      <c r="J34" s="158">
        <f t="shared" si="7"/>
        <v>0.23415994824499997</v>
      </c>
      <c r="K34" s="198">
        <f t="shared" si="7"/>
        <v>0.22713514979764995</v>
      </c>
      <c r="L34" s="155"/>
      <c r="M34" s="155"/>
      <c r="N34" s="155"/>
      <c r="O34" s="155"/>
      <c r="P34" s="155"/>
      <c r="Q34" s="155"/>
      <c r="R34" s="155"/>
      <c r="S34" s="155"/>
      <c r="T34" s="155"/>
      <c r="U34" s="155"/>
      <c r="V34" s="155"/>
    </row>
    <row r="35" spans="2:22" s="85" customFormat="1">
      <c r="B35" s="222"/>
      <c r="D35" s="154" t="s">
        <v>2158</v>
      </c>
      <c r="E35" s="195">
        <f t="shared" ca="1" si="5"/>
        <v>8.3662499999999987E-2</v>
      </c>
      <c r="F35" s="205">
        <f t="shared" si="6"/>
        <v>8.6249999999999993E-2</v>
      </c>
      <c r="G35" s="158">
        <f t="shared" ref="G35:K35" si="8">F35*(1-$E$13)</f>
        <v>8.3662499999999987E-2</v>
      </c>
      <c r="H35" s="158">
        <f t="shared" si="8"/>
        <v>8.1152624999999978E-2</v>
      </c>
      <c r="I35" s="158">
        <f t="shared" si="8"/>
        <v>7.8718046249999979E-2</v>
      </c>
      <c r="J35" s="158">
        <f t="shared" si="8"/>
        <v>7.635650486249998E-2</v>
      </c>
      <c r="K35" s="198">
        <f t="shared" si="8"/>
        <v>7.4065809716624978E-2</v>
      </c>
      <c r="L35" s="155"/>
      <c r="M35" s="155"/>
      <c r="N35" s="155"/>
      <c r="O35" s="155"/>
      <c r="P35" s="155"/>
      <c r="Q35" s="155"/>
      <c r="R35" s="155"/>
      <c r="S35" s="155"/>
      <c r="T35" s="155"/>
      <c r="U35" s="155"/>
      <c r="V35" s="155"/>
    </row>
    <row r="36" spans="2:22" s="85" customFormat="1">
      <c r="B36" s="222"/>
      <c r="D36" s="154" t="s">
        <v>2159</v>
      </c>
      <c r="E36" s="195">
        <f t="shared" ca="1" si="5"/>
        <v>0.21194499999999997</v>
      </c>
      <c r="F36" s="205">
        <f t="shared" si="6"/>
        <v>0.21849999999999997</v>
      </c>
      <c r="G36" s="158">
        <f t="shared" ref="G36:K36" si="9">F36*(1-$E$13)</f>
        <v>0.21194499999999997</v>
      </c>
      <c r="H36" s="158">
        <f t="shared" si="9"/>
        <v>0.20558664999999995</v>
      </c>
      <c r="I36" s="158">
        <f t="shared" si="9"/>
        <v>0.19941905049999994</v>
      </c>
      <c r="J36" s="158">
        <f t="shared" si="9"/>
        <v>0.19343647898499994</v>
      </c>
      <c r="K36" s="198">
        <f t="shared" si="9"/>
        <v>0.18763338461544993</v>
      </c>
      <c r="L36" s="155"/>
      <c r="M36" s="155"/>
      <c r="N36" s="155"/>
      <c r="O36" s="155"/>
      <c r="P36" s="155"/>
      <c r="Q36" s="155"/>
      <c r="R36" s="155"/>
      <c r="S36" s="155"/>
      <c r="T36" s="155"/>
      <c r="U36" s="155"/>
      <c r="V36" s="155"/>
    </row>
    <row r="37" spans="2:22" s="85" customFormat="1">
      <c r="B37" s="222"/>
      <c r="D37" s="154" t="s">
        <v>2174</v>
      </c>
      <c r="E37" s="195">
        <f t="shared" ca="1" si="5"/>
        <v>0.20079</v>
      </c>
      <c r="F37" s="205">
        <f t="shared" si="6"/>
        <v>0.20699999999999999</v>
      </c>
      <c r="G37" s="158">
        <f t="shared" ref="G37:K37" si="10">F37*(1-$E$13)</f>
        <v>0.20079</v>
      </c>
      <c r="H37" s="158">
        <f t="shared" si="10"/>
        <v>0.1947663</v>
      </c>
      <c r="I37" s="158">
        <f t="shared" si="10"/>
        <v>0.18892331100000001</v>
      </c>
      <c r="J37" s="158">
        <f t="shared" si="10"/>
        <v>0.18325561167000001</v>
      </c>
      <c r="K37" s="198">
        <f t="shared" si="10"/>
        <v>0.1777579433199</v>
      </c>
      <c r="L37" s="155"/>
      <c r="M37" s="155"/>
      <c r="N37" s="155"/>
      <c r="O37" s="155"/>
      <c r="P37" s="155"/>
      <c r="Q37" s="155"/>
      <c r="R37" s="155"/>
      <c r="S37" s="155"/>
      <c r="T37" s="155"/>
      <c r="U37" s="155"/>
      <c r="V37" s="155"/>
    </row>
    <row r="38" spans="2:22" s="85" customFormat="1" ht="17" thickBot="1">
      <c r="B38" s="222"/>
      <c r="D38" s="163" t="s">
        <v>2175</v>
      </c>
      <c r="E38" s="196">
        <f t="shared" ca="1" si="5"/>
        <v>1.7847999999999997</v>
      </c>
      <c r="F38" s="206">
        <f t="shared" si="6"/>
        <v>1.8399999999999999</v>
      </c>
      <c r="G38" s="200">
        <f t="shared" ref="G38:K38" si="11">F38*(1-$E$13)</f>
        <v>1.7847999999999997</v>
      </c>
      <c r="H38" s="200">
        <f t="shared" si="11"/>
        <v>1.7312559999999997</v>
      </c>
      <c r="I38" s="200">
        <f t="shared" si="11"/>
        <v>1.6793183199999997</v>
      </c>
      <c r="J38" s="200">
        <f t="shared" si="11"/>
        <v>1.6289387703999996</v>
      </c>
      <c r="K38" s="201">
        <f t="shared" si="11"/>
        <v>1.5800706072879995</v>
      </c>
      <c r="L38" s="155"/>
      <c r="M38" s="155"/>
      <c r="N38" s="155"/>
      <c r="O38" s="155"/>
      <c r="P38" s="155"/>
      <c r="Q38" s="155"/>
      <c r="R38" s="155"/>
      <c r="S38" s="155"/>
      <c r="T38" s="155"/>
      <c r="U38" s="155"/>
      <c r="V38" s="155"/>
    </row>
    <row r="39" spans="2:22" s="85" customFormat="1">
      <c r="B39" s="222"/>
      <c r="D39" s="155"/>
      <c r="E39" s="155"/>
      <c r="F39" s="155"/>
      <c r="G39" s="155"/>
      <c r="H39" s="155"/>
      <c r="I39" s="155"/>
      <c r="J39" s="155"/>
      <c r="K39" s="155"/>
      <c r="L39" s="155"/>
      <c r="M39" s="155"/>
      <c r="N39" s="155"/>
      <c r="O39" s="155"/>
      <c r="P39" s="155"/>
      <c r="Q39" s="155"/>
      <c r="R39" s="155"/>
      <c r="S39" s="155"/>
      <c r="T39" s="155"/>
      <c r="U39" s="155"/>
      <c r="V39" s="155"/>
    </row>
    <row r="40" spans="2:22" s="85" customFormat="1" ht="17" thickBot="1">
      <c r="B40" s="222" t="s">
        <v>2167</v>
      </c>
      <c r="D40" s="320" t="s">
        <v>2181</v>
      </c>
      <c r="E40" s="320"/>
      <c r="F40" s="320"/>
      <c r="G40" s="320"/>
      <c r="H40" s="320"/>
      <c r="I40" s="320"/>
      <c r="J40" s="320"/>
      <c r="K40" s="320"/>
      <c r="L40" s="155"/>
      <c r="M40" s="155"/>
      <c r="N40" s="155"/>
      <c r="O40" s="155"/>
      <c r="P40" s="155"/>
      <c r="Q40" s="155"/>
      <c r="R40" s="155"/>
      <c r="S40" s="155"/>
      <c r="T40" s="155"/>
      <c r="U40" s="155"/>
      <c r="V40" s="155"/>
    </row>
    <row r="41" spans="2:22" s="85" customFormat="1" ht="17" thickBot="1">
      <c r="B41" s="222"/>
      <c r="D41" s="156"/>
      <c r="E41" s="190" t="s">
        <v>2180</v>
      </c>
      <c r="F41" s="157">
        <v>2018</v>
      </c>
      <c r="G41" s="191">
        <v>2019</v>
      </c>
      <c r="H41" s="192">
        <v>2020</v>
      </c>
      <c r="I41" s="192">
        <v>2021</v>
      </c>
      <c r="J41" s="192">
        <v>2022</v>
      </c>
      <c r="K41" s="193">
        <v>2023</v>
      </c>
      <c r="L41" s="155"/>
      <c r="M41" s="155"/>
      <c r="N41" s="155"/>
      <c r="O41" s="155"/>
      <c r="P41" s="155"/>
      <c r="Q41" s="155"/>
      <c r="R41" s="155"/>
      <c r="S41" s="155"/>
      <c r="T41" s="155"/>
      <c r="U41" s="155"/>
      <c r="V41" s="155"/>
    </row>
    <row r="42" spans="2:22" s="85" customFormat="1">
      <c r="B42" s="222"/>
      <c r="D42" s="161" t="s">
        <v>2173</v>
      </c>
      <c r="E42" s="166">
        <f ca="1">OFFSET(F42,0,$E$20)</f>
        <v>0.16490000000000002</v>
      </c>
      <c r="F42" s="202">
        <f>F24*(1-$E$14)</f>
        <v>0.17</v>
      </c>
      <c r="G42" s="203">
        <f>F42*(1-$E$13)</f>
        <v>0.16490000000000002</v>
      </c>
      <c r="H42" s="203">
        <f t="shared" ref="H42:K42" si="12">G42*(1-$E$13)</f>
        <v>0.15995300000000001</v>
      </c>
      <c r="I42" s="203">
        <f t="shared" si="12"/>
        <v>0.15515441000000002</v>
      </c>
      <c r="J42" s="203">
        <f t="shared" si="12"/>
        <v>0.1504997777</v>
      </c>
      <c r="K42" s="204">
        <f t="shared" si="12"/>
        <v>0.145984784369</v>
      </c>
      <c r="L42" s="155"/>
      <c r="M42" s="155"/>
      <c r="N42" s="155"/>
      <c r="O42" s="155"/>
      <c r="P42" s="155"/>
      <c r="Q42" s="155"/>
      <c r="R42" s="155"/>
      <c r="S42" s="155"/>
      <c r="T42" s="155"/>
      <c r="U42" s="155"/>
      <c r="V42" s="155"/>
    </row>
    <row r="43" spans="2:22" s="85" customFormat="1">
      <c r="B43" s="222"/>
      <c r="D43" s="154" t="s">
        <v>2157</v>
      </c>
      <c r="E43" s="167">
        <f t="shared" ref="E43:E47" ca="1" si="13">OFFSET(F43,0,$E$20)</f>
        <v>0.189635</v>
      </c>
      <c r="F43" s="205">
        <f>F25*(1-$E$14)</f>
        <v>0.19550000000000001</v>
      </c>
      <c r="G43" s="158">
        <f t="shared" ref="G43:K47" si="14">F43*(1-$E$13)</f>
        <v>0.189635</v>
      </c>
      <c r="H43" s="158">
        <f t="shared" si="14"/>
        <v>0.18394595</v>
      </c>
      <c r="I43" s="158">
        <f t="shared" si="14"/>
        <v>0.17842757149999999</v>
      </c>
      <c r="J43" s="158">
        <f t="shared" si="14"/>
        <v>0.17307474435499998</v>
      </c>
      <c r="K43" s="198">
        <f t="shared" si="14"/>
        <v>0.16788250202434998</v>
      </c>
      <c r="L43" s="155"/>
      <c r="M43" s="155"/>
      <c r="N43" s="155"/>
      <c r="O43" s="155"/>
      <c r="P43" s="155"/>
      <c r="Q43" s="155"/>
      <c r="R43" s="155"/>
      <c r="S43" s="155"/>
      <c r="T43" s="155"/>
      <c r="U43" s="155"/>
      <c r="V43" s="155"/>
    </row>
    <row r="44" spans="2:22" s="85" customFormat="1">
      <c r="B44" s="222"/>
      <c r="D44" s="154" t="s">
        <v>2158</v>
      </c>
      <c r="E44" s="167">
        <f t="shared" ca="1" si="13"/>
        <v>6.1837499999999997E-2</v>
      </c>
      <c r="F44" s="205">
        <f t="shared" ref="F44:F47" si="15">F26*(1-$E$14)</f>
        <v>6.3750000000000001E-2</v>
      </c>
      <c r="G44" s="158">
        <f t="shared" si="14"/>
        <v>6.1837499999999997E-2</v>
      </c>
      <c r="H44" s="158">
        <f t="shared" si="14"/>
        <v>5.9982374999999998E-2</v>
      </c>
      <c r="I44" s="158">
        <f t="shared" si="14"/>
        <v>5.8182903749999994E-2</v>
      </c>
      <c r="J44" s="158">
        <f t="shared" si="14"/>
        <v>5.6437416637499994E-2</v>
      </c>
      <c r="K44" s="198">
        <f t="shared" si="14"/>
        <v>5.4744294138374991E-2</v>
      </c>
      <c r="L44" s="155"/>
      <c r="M44" s="155"/>
      <c r="N44" s="155"/>
      <c r="O44" s="155"/>
      <c r="P44" s="155"/>
      <c r="Q44" s="155"/>
      <c r="R44" s="155"/>
      <c r="S44" s="155"/>
      <c r="T44" s="155"/>
      <c r="U44" s="155"/>
      <c r="V44" s="155"/>
    </row>
    <row r="45" spans="2:22" s="85" customFormat="1">
      <c r="B45" s="222"/>
      <c r="D45" s="154" t="s">
        <v>2159</v>
      </c>
      <c r="E45" s="167">
        <f t="shared" ca="1" si="13"/>
        <v>0.15665499999999999</v>
      </c>
      <c r="F45" s="205">
        <f t="shared" si="15"/>
        <v>0.1615</v>
      </c>
      <c r="G45" s="158">
        <f t="shared" si="14"/>
        <v>0.15665499999999999</v>
      </c>
      <c r="H45" s="158">
        <f t="shared" si="14"/>
        <v>0.15195534999999999</v>
      </c>
      <c r="I45" s="158">
        <f t="shared" si="14"/>
        <v>0.14739668949999998</v>
      </c>
      <c r="J45" s="158">
        <f t="shared" si="14"/>
        <v>0.14297478881499998</v>
      </c>
      <c r="K45" s="198">
        <f t="shared" si="14"/>
        <v>0.13868554515054998</v>
      </c>
      <c r="L45" s="155"/>
      <c r="M45" s="155"/>
      <c r="N45" s="155"/>
      <c r="O45" s="155"/>
      <c r="P45" s="155"/>
      <c r="Q45" s="155"/>
      <c r="R45" s="155"/>
      <c r="S45" s="155"/>
      <c r="T45" s="155"/>
      <c r="U45" s="155"/>
      <c r="V45" s="155"/>
    </row>
    <row r="46" spans="2:22" s="85" customFormat="1">
      <c r="B46" s="222"/>
      <c r="D46" s="154" t="s">
        <v>2174</v>
      </c>
      <c r="E46" s="167">
        <f t="shared" ca="1" si="13"/>
        <v>0.14840999999999999</v>
      </c>
      <c r="F46" s="205">
        <f t="shared" si="15"/>
        <v>0.153</v>
      </c>
      <c r="G46" s="158">
        <f t="shared" si="14"/>
        <v>0.14840999999999999</v>
      </c>
      <c r="H46" s="158">
        <f t="shared" si="14"/>
        <v>0.14395769999999999</v>
      </c>
      <c r="I46" s="158">
        <f t="shared" si="14"/>
        <v>0.139638969</v>
      </c>
      <c r="J46" s="158">
        <f t="shared" si="14"/>
        <v>0.13544979993</v>
      </c>
      <c r="K46" s="198">
        <f t="shared" si="14"/>
        <v>0.13138630593209999</v>
      </c>
      <c r="L46" s="155"/>
      <c r="M46" s="155"/>
      <c r="N46" s="155"/>
      <c r="O46" s="155"/>
      <c r="P46" s="155"/>
      <c r="Q46" s="155"/>
      <c r="R46" s="155"/>
      <c r="S46" s="155"/>
      <c r="T46" s="155"/>
      <c r="U46" s="155"/>
      <c r="V46" s="155"/>
    </row>
    <row r="47" spans="2:22" s="85" customFormat="1" ht="17" thickBot="1">
      <c r="B47" s="222"/>
      <c r="D47" s="163" t="s">
        <v>2175</v>
      </c>
      <c r="E47" s="168">
        <f t="shared" ca="1" si="13"/>
        <v>1.3192000000000002</v>
      </c>
      <c r="F47" s="206">
        <f t="shared" si="15"/>
        <v>1.36</v>
      </c>
      <c r="G47" s="200">
        <f t="shared" si="14"/>
        <v>1.3192000000000002</v>
      </c>
      <c r="H47" s="200">
        <f t="shared" si="14"/>
        <v>1.2796240000000001</v>
      </c>
      <c r="I47" s="200">
        <f t="shared" si="14"/>
        <v>1.2412352800000002</v>
      </c>
      <c r="J47" s="200">
        <f t="shared" si="14"/>
        <v>1.2039982216</v>
      </c>
      <c r="K47" s="201">
        <f t="shared" si="14"/>
        <v>1.167878274952</v>
      </c>
      <c r="L47" s="155"/>
      <c r="M47" s="155"/>
      <c r="N47" s="155"/>
      <c r="O47" s="155"/>
      <c r="P47" s="155"/>
      <c r="Q47" s="155"/>
      <c r="R47" s="155"/>
      <c r="S47" s="155"/>
      <c r="T47" s="155"/>
      <c r="U47" s="155"/>
      <c r="V47" s="155"/>
    </row>
    <row r="48" spans="2:22" s="85" customFormat="1">
      <c r="B48" s="222"/>
      <c r="D48" s="165"/>
      <c r="E48" s="128"/>
      <c r="F48" s="158"/>
      <c r="G48" s="158"/>
      <c r="H48" s="158"/>
      <c r="I48" s="158"/>
      <c r="J48" s="158"/>
      <c r="K48" s="158"/>
      <c r="L48" s="155"/>
      <c r="M48" s="155"/>
      <c r="N48" s="155"/>
      <c r="O48" s="155"/>
      <c r="P48" s="155"/>
      <c r="Q48" s="155"/>
      <c r="R48" s="155"/>
      <c r="S48" s="155"/>
      <c r="T48" s="155"/>
      <c r="U48" s="155"/>
      <c r="V48" s="155"/>
    </row>
    <row r="49" spans="2:22" s="85" customFormat="1">
      <c r="B49" s="222"/>
      <c r="D49" s="165"/>
      <c r="E49" s="128"/>
      <c r="F49" s="158"/>
      <c r="G49" s="158"/>
      <c r="H49" s="158"/>
      <c r="I49" s="158"/>
      <c r="J49" s="158"/>
      <c r="K49" s="158"/>
      <c r="L49" s="155"/>
      <c r="M49" s="155"/>
      <c r="N49" s="155"/>
      <c r="O49" s="155"/>
      <c r="P49" s="155"/>
      <c r="Q49" s="155"/>
      <c r="R49" s="155"/>
      <c r="S49" s="155"/>
      <c r="T49" s="155"/>
      <c r="U49" s="155"/>
      <c r="V49" s="155"/>
    </row>
    <row r="50" spans="2:22" s="85" customFormat="1" ht="17" thickBot="1">
      <c r="B50" s="222" t="s">
        <v>2167</v>
      </c>
      <c r="D50" s="320" t="s">
        <v>2185</v>
      </c>
      <c r="E50" s="320"/>
      <c r="F50" s="320"/>
      <c r="G50" s="320"/>
      <c r="H50" s="320"/>
      <c r="I50" s="320"/>
      <c r="J50" s="320"/>
      <c r="K50" s="320"/>
      <c r="L50" s="155"/>
      <c r="M50" s="155"/>
      <c r="N50" s="155"/>
      <c r="O50" s="155"/>
      <c r="P50" s="155"/>
      <c r="Q50" s="155"/>
      <c r="R50" s="155"/>
      <c r="S50" s="155"/>
      <c r="T50" s="155"/>
      <c r="U50" s="155"/>
      <c r="V50" s="155"/>
    </row>
    <row r="51" spans="2:22" s="85" customFormat="1" ht="17" thickBot="1">
      <c r="B51" s="222"/>
      <c r="D51" s="156"/>
      <c r="E51" s="190" t="s">
        <v>2180</v>
      </c>
      <c r="F51" s="157">
        <v>2018</v>
      </c>
      <c r="G51" s="191">
        <v>2019</v>
      </c>
      <c r="H51" s="192">
        <v>2020</v>
      </c>
      <c r="I51" s="192">
        <v>2021</v>
      </c>
      <c r="J51" s="192">
        <v>2022</v>
      </c>
      <c r="K51" s="193">
        <v>2023</v>
      </c>
      <c r="L51" s="155"/>
      <c r="M51" s="155"/>
      <c r="N51" s="155"/>
      <c r="O51" s="155"/>
      <c r="P51" s="155"/>
      <c r="Q51" s="155"/>
      <c r="R51" s="155"/>
      <c r="S51" s="155"/>
      <c r="T51" s="155"/>
      <c r="U51" s="155"/>
      <c r="V51" s="155"/>
    </row>
    <row r="52" spans="2:22" s="85" customFormat="1">
      <c r="B52" s="222"/>
      <c r="D52" s="161" t="s">
        <v>2173</v>
      </c>
      <c r="E52" s="162">
        <f ca="1">OFFSET(F52,0,$E$20)</f>
        <v>0.11639999999999999</v>
      </c>
      <c r="F52" s="223">
        <v>0.12</v>
      </c>
      <c r="G52" s="203">
        <f>F52*(1-$E$13)</f>
        <v>0.11639999999999999</v>
      </c>
      <c r="H52" s="203">
        <f t="shared" ref="H52:K52" si="16">G52*(1-$E$13)</f>
        <v>0.11290799999999998</v>
      </c>
      <c r="I52" s="203">
        <f t="shared" si="16"/>
        <v>0.10952075999999998</v>
      </c>
      <c r="J52" s="203">
        <f t="shared" si="16"/>
        <v>0.10623513719999998</v>
      </c>
      <c r="K52" s="204">
        <f t="shared" si="16"/>
        <v>0.10304808308399999</v>
      </c>
      <c r="L52" s="155"/>
      <c r="M52" s="155"/>
      <c r="N52" s="155"/>
      <c r="O52" s="155"/>
      <c r="P52" s="155"/>
      <c r="Q52" s="155"/>
      <c r="R52" s="155"/>
      <c r="S52" s="155"/>
      <c r="T52" s="155"/>
      <c r="U52" s="155"/>
      <c r="V52" s="155"/>
    </row>
    <row r="53" spans="2:22" s="85" customFormat="1">
      <c r="B53" s="222"/>
      <c r="D53" s="154" t="s">
        <v>2157</v>
      </c>
      <c r="E53" s="160">
        <f t="shared" ref="E53:E57" ca="1" si="17">OFFSET(F53,0,$E$20)</f>
        <v>0.14549999999999999</v>
      </c>
      <c r="F53" s="224">
        <v>0.15</v>
      </c>
      <c r="G53" s="158">
        <f t="shared" ref="G53:K57" si="18">F53*(1-$E$13)</f>
        <v>0.14549999999999999</v>
      </c>
      <c r="H53" s="158">
        <f t="shared" si="18"/>
        <v>0.14113499999999998</v>
      </c>
      <c r="I53" s="158">
        <f t="shared" si="18"/>
        <v>0.13690094999999997</v>
      </c>
      <c r="J53" s="158">
        <f t="shared" si="18"/>
        <v>0.13279392149999997</v>
      </c>
      <c r="K53" s="198">
        <f t="shared" si="18"/>
        <v>0.12881010385499997</v>
      </c>
      <c r="L53" s="155"/>
      <c r="M53" s="155"/>
      <c r="N53" s="155"/>
      <c r="O53" s="155"/>
      <c r="P53" s="155"/>
      <c r="Q53" s="155"/>
      <c r="R53" s="155"/>
      <c r="S53" s="155"/>
      <c r="T53" s="155"/>
      <c r="U53" s="155"/>
      <c r="V53" s="155"/>
    </row>
    <row r="54" spans="2:22" s="85" customFormat="1">
      <c r="B54" s="222"/>
      <c r="D54" s="154" t="s">
        <v>2158</v>
      </c>
      <c r="E54" s="160">
        <f t="shared" ca="1" si="17"/>
        <v>0.11639999999999999</v>
      </c>
      <c r="F54" s="224">
        <v>0.12</v>
      </c>
      <c r="G54" s="158">
        <f t="shared" si="18"/>
        <v>0.11639999999999999</v>
      </c>
      <c r="H54" s="158">
        <f t="shared" si="18"/>
        <v>0.11290799999999998</v>
      </c>
      <c r="I54" s="158">
        <f t="shared" si="18"/>
        <v>0.10952075999999998</v>
      </c>
      <c r="J54" s="158">
        <f t="shared" si="18"/>
        <v>0.10623513719999998</v>
      </c>
      <c r="K54" s="198">
        <f t="shared" si="18"/>
        <v>0.10304808308399999</v>
      </c>
      <c r="L54" s="155"/>
      <c r="M54" s="155"/>
      <c r="N54" s="155"/>
      <c r="O54" s="155"/>
      <c r="P54" s="155"/>
      <c r="Q54" s="155"/>
      <c r="R54" s="155"/>
      <c r="S54" s="155"/>
      <c r="T54" s="155"/>
      <c r="U54" s="155"/>
      <c r="V54" s="155"/>
    </row>
    <row r="55" spans="2:22" s="85" customFormat="1">
      <c r="B55" s="222"/>
      <c r="D55" s="154" t="s">
        <v>2159</v>
      </c>
      <c r="E55" s="160">
        <f t="shared" ca="1" si="17"/>
        <v>0.19400000000000001</v>
      </c>
      <c r="F55" s="224">
        <v>0.2</v>
      </c>
      <c r="G55" s="158">
        <f t="shared" si="18"/>
        <v>0.19400000000000001</v>
      </c>
      <c r="H55" s="158">
        <f t="shared" si="18"/>
        <v>0.18818000000000001</v>
      </c>
      <c r="I55" s="158">
        <f t="shared" si="18"/>
        <v>0.18253460000000002</v>
      </c>
      <c r="J55" s="158">
        <f t="shared" si="18"/>
        <v>0.177058562</v>
      </c>
      <c r="K55" s="198">
        <f t="shared" si="18"/>
        <v>0.17174680513999999</v>
      </c>
      <c r="L55" s="155"/>
      <c r="M55" s="155"/>
      <c r="N55" s="155"/>
      <c r="O55" s="155"/>
      <c r="P55" s="155"/>
      <c r="Q55" s="155"/>
      <c r="R55" s="155"/>
      <c r="S55" s="155"/>
      <c r="T55" s="155"/>
      <c r="U55" s="155"/>
      <c r="V55" s="155"/>
    </row>
    <row r="56" spans="2:22" s="85" customFormat="1">
      <c r="B56" s="222"/>
      <c r="D56" s="154" t="s">
        <v>2174</v>
      </c>
      <c r="E56" s="160">
        <f t="shared" ca="1" si="17"/>
        <v>9.7000000000000003E-2</v>
      </c>
      <c r="F56" s="224">
        <v>0.1</v>
      </c>
      <c r="G56" s="158">
        <f t="shared" si="18"/>
        <v>9.7000000000000003E-2</v>
      </c>
      <c r="H56" s="158">
        <f t="shared" si="18"/>
        <v>9.4090000000000007E-2</v>
      </c>
      <c r="I56" s="158">
        <f t="shared" si="18"/>
        <v>9.126730000000001E-2</v>
      </c>
      <c r="J56" s="158">
        <f t="shared" si="18"/>
        <v>8.8529281000000001E-2</v>
      </c>
      <c r="K56" s="198">
        <f t="shared" si="18"/>
        <v>8.5873402569999993E-2</v>
      </c>
      <c r="L56" s="155"/>
      <c r="M56" s="155"/>
      <c r="N56" s="155"/>
      <c r="O56" s="155"/>
      <c r="P56" s="155"/>
      <c r="Q56" s="155"/>
      <c r="R56" s="155"/>
      <c r="S56" s="155"/>
      <c r="T56" s="155"/>
      <c r="U56" s="155"/>
      <c r="V56" s="155"/>
    </row>
    <row r="57" spans="2:22" s="85" customFormat="1" ht="17" thickBot="1">
      <c r="B57" s="222"/>
      <c r="D57" s="163" t="s">
        <v>2175</v>
      </c>
      <c r="E57" s="164">
        <f t="shared" ca="1" si="17"/>
        <v>0.72750000000000004</v>
      </c>
      <c r="F57" s="225">
        <v>0.75</v>
      </c>
      <c r="G57" s="200">
        <f t="shared" si="18"/>
        <v>0.72750000000000004</v>
      </c>
      <c r="H57" s="200">
        <f t="shared" si="18"/>
        <v>0.70567500000000005</v>
      </c>
      <c r="I57" s="200">
        <f t="shared" si="18"/>
        <v>0.68450475</v>
      </c>
      <c r="J57" s="200">
        <f t="shared" si="18"/>
        <v>0.6639696075</v>
      </c>
      <c r="K57" s="201">
        <f t="shared" si="18"/>
        <v>0.64405051927500001</v>
      </c>
      <c r="L57" s="155"/>
      <c r="M57" s="155"/>
      <c r="N57" s="155"/>
      <c r="O57" s="155"/>
      <c r="P57" s="155"/>
      <c r="Q57" s="155"/>
      <c r="R57" s="155"/>
      <c r="S57" s="155"/>
      <c r="T57" s="155"/>
      <c r="U57" s="155"/>
      <c r="V57" s="155"/>
    </row>
    <row r="58" spans="2:22" s="85" customFormat="1">
      <c r="B58" s="222"/>
      <c r="D58" s="155"/>
      <c r="E58" s="155"/>
      <c r="F58" s="155"/>
      <c r="G58" s="155"/>
      <c r="H58" s="155"/>
      <c r="I58" s="155"/>
      <c r="J58" s="155"/>
      <c r="K58" s="155"/>
      <c r="L58" s="155"/>
      <c r="M58" s="155"/>
      <c r="N58" s="155"/>
      <c r="O58" s="155"/>
      <c r="P58" s="155"/>
      <c r="Q58" s="155"/>
      <c r="R58" s="155"/>
      <c r="S58" s="155"/>
      <c r="T58" s="155"/>
      <c r="U58" s="155"/>
      <c r="V58" s="155"/>
    </row>
    <row r="59" spans="2:22" s="85" customFormat="1" ht="17" thickBot="1">
      <c r="B59" s="222" t="s">
        <v>2167</v>
      </c>
      <c r="D59" s="320" t="s">
        <v>2186</v>
      </c>
      <c r="E59" s="320" t="s">
        <v>2176</v>
      </c>
      <c r="F59" s="320"/>
      <c r="G59" s="320"/>
      <c r="H59" s="320"/>
      <c r="I59" s="320"/>
      <c r="J59" s="320"/>
      <c r="K59" s="159"/>
      <c r="L59" s="155"/>
      <c r="M59" s="155"/>
      <c r="N59" s="155"/>
      <c r="O59" s="155"/>
      <c r="P59" s="155"/>
      <c r="Q59" s="155"/>
      <c r="R59" s="155"/>
      <c r="S59" s="155"/>
      <c r="T59" s="155"/>
      <c r="U59" s="155"/>
      <c r="V59" s="155"/>
    </row>
    <row r="60" spans="2:22" s="85" customFormat="1" ht="17" thickBot="1">
      <c r="B60" s="222"/>
      <c r="D60" s="156"/>
      <c r="E60" s="190" t="s">
        <v>2180</v>
      </c>
      <c r="F60" s="157">
        <v>2018</v>
      </c>
      <c r="G60" s="191">
        <v>2019</v>
      </c>
      <c r="H60" s="192">
        <v>2020</v>
      </c>
      <c r="I60" s="192">
        <v>2021</v>
      </c>
      <c r="J60" s="192">
        <v>2022</v>
      </c>
      <c r="K60" s="193">
        <v>2023</v>
      </c>
      <c r="L60" s="155"/>
      <c r="M60" s="155"/>
      <c r="N60" s="155"/>
      <c r="O60" s="155"/>
      <c r="P60" s="155"/>
      <c r="Q60" s="155"/>
      <c r="R60" s="155"/>
      <c r="S60" s="155"/>
      <c r="T60" s="155"/>
      <c r="U60" s="155"/>
      <c r="V60" s="155"/>
    </row>
    <row r="61" spans="2:22" s="85" customFormat="1">
      <c r="B61" s="222"/>
      <c r="D61" s="161" t="s">
        <v>2173</v>
      </c>
      <c r="E61" s="166">
        <f ca="1">OFFSET(F61,0,$E$20)</f>
        <v>0.13385999999999998</v>
      </c>
      <c r="F61" s="202">
        <f>F52*(1+$E$15)</f>
        <v>0.13799999999999998</v>
      </c>
      <c r="G61" s="203">
        <f>F61*(1-$E$13)</f>
        <v>0.13385999999999998</v>
      </c>
      <c r="H61" s="203">
        <f t="shared" ref="H61:K61" si="19">G61*(1-$E$13)</f>
        <v>0.12984419999999997</v>
      </c>
      <c r="I61" s="203">
        <f t="shared" si="19"/>
        <v>0.12594887399999996</v>
      </c>
      <c r="J61" s="203">
        <f t="shared" si="19"/>
        <v>0.12217040777999996</v>
      </c>
      <c r="K61" s="204">
        <f t="shared" si="19"/>
        <v>0.11850529554659996</v>
      </c>
      <c r="L61" s="155"/>
      <c r="M61" s="155"/>
      <c r="N61" s="155"/>
      <c r="O61" s="155"/>
      <c r="P61" s="155"/>
      <c r="Q61" s="155"/>
      <c r="R61" s="155"/>
      <c r="S61" s="155"/>
      <c r="T61" s="155"/>
      <c r="U61" s="155"/>
      <c r="V61" s="155"/>
    </row>
    <row r="62" spans="2:22" s="85" customFormat="1">
      <c r="B62" s="222"/>
      <c r="D62" s="154" t="s">
        <v>2157</v>
      </c>
      <c r="E62" s="167">
        <f t="shared" ref="E62:E66" ca="1" si="20">OFFSET(F62,0,$E$20)</f>
        <v>0.16732499999999997</v>
      </c>
      <c r="F62" s="205">
        <f>F53*(1+$E$15)</f>
        <v>0.17249999999999999</v>
      </c>
      <c r="G62" s="158">
        <f t="shared" ref="G62:K62" si="21">F62*(1-$E$13)</f>
        <v>0.16732499999999997</v>
      </c>
      <c r="H62" s="158">
        <f t="shared" si="21"/>
        <v>0.16230524999999996</v>
      </c>
      <c r="I62" s="158">
        <f t="shared" si="21"/>
        <v>0.15743609249999996</v>
      </c>
      <c r="J62" s="158">
        <f t="shared" si="21"/>
        <v>0.15271300972499996</v>
      </c>
      <c r="K62" s="198">
        <f t="shared" si="21"/>
        <v>0.14813161943324996</v>
      </c>
      <c r="L62" s="155"/>
      <c r="M62" s="155"/>
      <c r="N62" s="155"/>
      <c r="O62" s="155"/>
      <c r="P62" s="155"/>
      <c r="Q62" s="155"/>
      <c r="R62" s="155"/>
      <c r="S62" s="155"/>
      <c r="T62" s="155"/>
      <c r="U62" s="155"/>
      <c r="V62" s="155"/>
    </row>
    <row r="63" spans="2:22" s="85" customFormat="1">
      <c r="B63" s="222"/>
      <c r="D63" s="154" t="s">
        <v>2158</v>
      </c>
      <c r="E63" s="167">
        <f t="shared" ca="1" si="20"/>
        <v>0.13385999999999998</v>
      </c>
      <c r="F63" s="205">
        <f t="shared" ref="F63:F66" si="22">F54*(1+$E$15)</f>
        <v>0.13799999999999998</v>
      </c>
      <c r="G63" s="158">
        <f t="shared" ref="G63:K63" si="23">F63*(1-$E$13)</f>
        <v>0.13385999999999998</v>
      </c>
      <c r="H63" s="158">
        <f t="shared" si="23"/>
        <v>0.12984419999999997</v>
      </c>
      <c r="I63" s="158">
        <f t="shared" si="23"/>
        <v>0.12594887399999996</v>
      </c>
      <c r="J63" s="158">
        <f t="shared" si="23"/>
        <v>0.12217040777999996</v>
      </c>
      <c r="K63" s="198">
        <f t="shared" si="23"/>
        <v>0.11850529554659996</v>
      </c>
      <c r="L63" s="155"/>
      <c r="M63" s="155"/>
      <c r="N63" s="155"/>
      <c r="O63" s="155"/>
      <c r="P63" s="155"/>
      <c r="Q63" s="155"/>
      <c r="R63" s="155"/>
      <c r="S63" s="155"/>
      <c r="T63" s="155"/>
      <c r="U63" s="155"/>
      <c r="V63" s="155"/>
    </row>
    <row r="64" spans="2:22" s="85" customFormat="1">
      <c r="B64" s="222"/>
      <c r="D64" s="154" t="s">
        <v>2159</v>
      </c>
      <c r="E64" s="167">
        <f t="shared" ca="1" si="20"/>
        <v>0.22309999999999997</v>
      </c>
      <c r="F64" s="205">
        <f t="shared" si="22"/>
        <v>0.22999999999999998</v>
      </c>
      <c r="G64" s="158">
        <f t="shared" ref="G64:K64" si="24">F64*(1-$E$13)</f>
        <v>0.22309999999999997</v>
      </c>
      <c r="H64" s="158">
        <f t="shared" si="24"/>
        <v>0.21640699999999996</v>
      </c>
      <c r="I64" s="158">
        <f t="shared" si="24"/>
        <v>0.20991478999999996</v>
      </c>
      <c r="J64" s="158">
        <f t="shared" si="24"/>
        <v>0.20361734629999995</v>
      </c>
      <c r="K64" s="198">
        <f t="shared" si="24"/>
        <v>0.19750882591099994</v>
      </c>
      <c r="L64" s="155"/>
      <c r="M64" s="155"/>
      <c r="N64" s="155"/>
      <c r="O64" s="155"/>
      <c r="P64" s="155"/>
      <c r="Q64" s="155"/>
      <c r="R64" s="155"/>
      <c r="S64" s="155"/>
      <c r="T64" s="155"/>
      <c r="U64" s="155"/>
      <c r="V64" s="155"/>
    </row>
    <row r="65" spans="2:22" s="85" customFormat="1">
      <c r="B65" s="222"/>
      <c r="D65" s="154" t="s">
        <v>2174</v>
      </c>
      <c r="E65" s="167">
        <f t="shared" ca="1" si="20"/>
        <v>0.11154999999999998</v>
      </c>
      <c r="F65" s="205">
        <f t="shared" si="22"/>
        <v>0.11499999999999999</v>
      </c>
      <c r="G65" s="158">
        <f t="shared" ref="G65:K65" si="25">F65*(1-$E$13)</f>
        <v>0.11154999999999998</v>
      </c>
      <c r="H65" s="158">
        <f t="shared" si="25"/>
        <v>0.10820349999999998</v>
      </c>
      <c r="I65" s="158">
        <f t="shared" si="25"/>
        <v>0.10495739499999998</v>
      </c>
      <c r="J65" s="158">
        <f t="shared" si="25"/>
        <v>0.10180867314999997</v>
      </c>
      <c r="K65" s="198">
        <f t="shared" si="25"/>
        <v>9.8754412955499971E-2</v>
      </c>
      <c r="L65" s="155"/>
      <c r="M65" s="155"/>
      <c r="N65" s="155"/>
      <c r="O65" s="155"/>
      <c r="P65" s="155"/>
      <c r="Q65" s="155"/>
      <c r="R65" s="155"/>
      <c r="S65" s="155"/>
      <c r="T65" s="155"/>
      <c r="U65" s="155"/>
      <c r="V65" s="155"/>
    </row>
    <row r="66" spans="2:22" s="85" customFormat="1" ht="17" thickBot="1">
      <c r="B66" s="222"/>
      <c r="D66" s="163" t="s">
        <v>2175</v>
      </c>
      <c r="E66" s="168">
        <f t="shared" ca="1" si="20"/>
        <v>0.83662499999999995</v>
      </c>
      <c r="F66" s="206">
        <f t="shared" si="22"/>
        <v>0.86249999999999993</v>
      </c>
      <c r="G66" s="200">
        <f t="shared" ref="G66:K66" si="26">F66*(1-$E$13)</f>
        <v>0.83662499999999995</v>
      </c>
      <c r="H66" s="200">
        <f t="shared" si="26"/>
        <v>0.81152624999999989</v>
      </c>
      <c r="I66" s="200">
        <f t="shared" si="26"/>
        <v>0.78718046249999984</v>
      </c>
      <c r="J66" s="200">
        <f t="shared" si="26"/>
        <v>0.76356504862499985</v>
      </c>
      <c r="K66" s="201">
        <f t="shared" si="26"/>
        <v>0.74065809716624986</v>
      </c>
      <c r="L66" s="155"/>
      <c r="M66" s="155"/>
      <c r="N66" s="155"/>
      <c r="O66" s="155"/>
      <c r="P66" s="155"/>
      <c r="Q66" s="155"/>
      <c r="R66" s="155"/>
      <c r="S66" s="155"/>
      <c r="T66" s="155"/>
      <c r="U66" s="155"/>
      <c r="V66" s="155"/>
    </row>
    <row r="67" spans="2:22" s="85" customFormat="1">
      <c r="B67" s="222"/>
      <c r="D67" s="155"/>
      <c r="E67" s="155"/>
      <c r="F67" s="155"/>
      <c r="G67" s="155"/>
      <c r="H67" s="155"/>
      <c r="I67" s="155"/>
      <c r="J67" s="155"/>
      <c r="K67" s="155"/>
      <c r="L67" s="155"/>
      <c r="M67" s="155"/>
      <c r="N67" s="155"/>
      <c r="O67" s="155"/>
      <c r="P67" s="155"/>
      <c r="Q67" s="155"/>
      <c r="R67" s="155"/>
      <c r="S67" s="155"/>
      <c r="T67" s="155"/>
      <c r="U67" s="155"/>
      <c r="V67" s="155"/>
    </row>
    <row r="68" spans="2:22" s="85" customFormat="1" ht="17" thickBot="1">
      <c r="B68" s="222" t="s">
        <v>2167</v>
      </c>
      <c r="D68" s="320" t="s">
        <v>2187</v>
      </c>
      <c r="E68" s="320"/>
      <c r="F68" s="320"/>
      <c r="G68" s="320"/>
      <c r="H68" s="320"/>
      <c r="I68" s="320"/>
      <c r="J68" s="320"/>
      <c r="K68" s="320"/>
      <c r="L68" s="155"/>
      <c r="M68" s="155"/>
      <c r="N68" s="155"/>
      <c r="O68" s="155"/>
      <c r="P68" s="155"/>
      <c r="Q68" s="155"/>
      <c r="R68" s="155"/>
      <c r="S68" s="155"/>
      <c r="T68" s="155"/>
      <c r="U68" s="155"/>
      <c r="V68" s="155"/>
    </row>
    <row r="69" spans="2:22" s="85" customFormat="1" ht="17" thickBot="1">
      <c r="B69" s="222"/>
      <c r="D69" s="156"/>
      <c r="E69" s="190" t="s">
        <v>2180</v>
      </c>
      <c r="F69" s="157">
        <v>2018</v>
      </c>
      <c r="G69" s="191">
        <v>2019</v>
      </c>
      <c r="H69" s="192">
        <v>2020</v>
      </c>
      <c r="I69" s="192">
        <v>2021</v>
      </c>
      <c r="J69" s="192">
        <v>2022</v>
      </c>
      <c r="K69" s="193">
        <v>2023</v>
      </c>
      <c r="L69" s="155"/>
      <c r="M69" s="155"/>
      <c r="N69" s="155"/>
      <c r="O69" s="155"/>
      <c r="P69" s="155"/>
      <c r="Q69" s="155"/>
      <c r="R69" s="155"/>
      <c r="S69" s="155"/>
      <c r="T69" s="155"/>
      <c r="U69" s="155"/>
      <c r="V69" s="155"/>
    </row>
    <row r="70" spans="2:22" s="85" customFormat="1">
      <c r="B70" s="222"/>
      <c r="D70" s="161" t="s">
        <v>2173</v>
      </c>
      <c r="E70" s="166">
        <f ca="1">OFFSET(F70,0,$E$20)</f>
        <v>9.8939999999999986E-2</v>
      </c>
      <c r="F70" s="202">
        <f>F52*(1-$E$14)</f>
        <v>0.10199999999999999</v>
      </c>
      <c r="G70" s="203">
        <f>F70*(1-$E$13)</f>
        <v>9.8939999999999986E-2</v>
      </c>
      <c r="H70" s="203">
        <f t="shared" ref="H70:K70" si="27">G70*(1-$E$13)</f>
        <v>9.5971799999999982E-2</v>
      </c>
      <c r="I70" s="203">
        <f t="shared" si="27"/>
        <v>9.3092645999999973E-2</v>
      </c>
      <c r="J70" s="203">
        <f t="shared" si="27"/>
        <v>9.0299866619999974E-2</v>
      </c>
      <c r="K70" s="204">
        <f t="shared" si="27"/>
        <v>8.7590870621399974E-2</v>
      </c>
      <c r="L70" s="155"/>
      <c r="M70" s="155"/>
      <c r="N70" s="155"/>
      <c r="O70" s="155"/>
      <c r="P70" s="155"/>
      <c r="Q70" s="155"/>
      <c r="R70" s="155"/>
      <c r="S70" s="155"/>
      <c r="T70" s="155"/>
      <c r="U70" s="155"/>
      <c r="V70" s="155"/>
    </row>
    <row r="71" spans="2:22" s="85" customFormat="1">
      <c r="B71" s="222"/>
      <c r="D71" s="154" t="s">
        <v>2157</v>
      </c>
      <c r="E71" s="167">
        <f t="shared" ref="E71:E75" ca="1" si="28">OFFSET(F71,0,$E$20)</f>
        <v>0.12367499999999999</v>
      </c>
      <c r="F71" s="205">
        <f>F53*(1-$E$14)</f>
        <v>0.1275</v>
      </c>
      <c r="G71" s="158">
        <f t="shared" ref="G71:K71" si="29">F71*(1-$E$13)</f>
        <v>0.12367499999999999</v>
      </c>
      <c r="H71" s="158">
        <f t="shared" si="29"/>
        <v>0.11996475</v>
      </c>
      <c r="I71" s="158">
        <f t="shared" si="29"/>
        <v>0.11636580749999999</v>
      </c>
      <c r="J71" s="158">
        <f t="shared" si="29"/>
        <v>0.11287483327499999</v>
      </c>
      <c r="K71" s="198">
        <f t="shared" si="29"/>
        <v>0.10948858827674998</v>
      </c>
      <c r="L71" s="155"/>
      <c r="M71" s="155"/>
      <c r="N71" s="155"/>
      <c r="O71" s="155"/>
      <c r="P71" s="155"/>
      <c r="Q71" s="155"/>
      <c r="R71" s="155"/>
      <c r="S71" s="155"/>
      <c r="T71" s="155"/>
      <c r="U71" s="155"/>
      <c r="V71" s="155"/>
    </row>
    <row r="72" spans="2:22" s="85" customFormat="1">
      <c r="B72" s="222"/>
      <c r="D72" s="154" t="s">
        <v>2158</v>
      </c>
      <c r="E72" s="167">
        <f t="shared" ca="1" si="28"/>
        <v>9.8939999999999986E-2</v>
      </c>
      <c r="F72" s="205">
        <f t="shared" ref="F72:F75" si="30">F54*(1-$E$14)</f>
        <v>0.10199999999999999</v>
      </c>
      <c r="G72" s="158">
        <f t="shared" ref="G72:K72" si="31">F72*(1-$E$13)</f>
        <v>9.8939999999999986E-2</v>
      </c>
      <c r="H72" s="158">
        <f t="shared" si="31"/>
        <v>9.5971799999999982E-2</v>
      </c>
      <c r="I72" s="158">
        <f t="shared" si="31"/>
        <v>9.3092645999999973E-2</v>
      </c>
      <c r="J72" s="158">
        <f t="shared" si="31"/>
        <v>9.0299866619999974E-2</v>
      </c>
      <c r="K72" s="198">
        <f t="shared" si="31"/>
        <v>8.7590870621399974E-2</v>
      </c>
      <c r="L72" s="155"/>
      <c r="M72" s="155"/>
      <c r="N72" s="155"/>
      <c r="O72" s="155"/>
      <c r="P72" s="155"/>
      <c r="Q72" s="155"/>
      <c r="R72" s="155"/>
      <c r="S72" s="155"/>
      <c r="T72" s="155"/>
      <c r="U72" s="155"/>
      <c r="V72" s="155"/>
    </row>
    <row r="73" spans="2:22" s="85" customFormat="1">
      <c r="B73" s="222"/>
      <c r="D73" s="154" t="s">
        <v>2159</v>
      </c>
      <c r="E73" s="167">
        <f t="shared" ca="1" si="28"/>
        <v>0.16490000000000002</v>
      </c>
      <c r="F73" s="205">
        <f t="shared" si="30"/>
        <v>0.17</v>
      </c>
      <c r="G73" s="158">
        <f t="shared" ref="G73:K73" si="32">F73*(1-$E$13)</f>
        <v>0.16490000000000002</v>
      </c>
      <c r="H73" s="158">
        <f t="shared" si="32"/>
        <v>0.15995300000000001</v>
      </c>
      <c r="I73" s="158">
        <f t="shared" si="32"/>
        <v>0.15515441000000002</v>
      </c>
      <c r="J73" s="158">
        <f t="shared" si="32"/>
        <v>0.1504997777</v>
      </c>
      <c r="K73" s="198">
        <f t="shared" si="32"/>
        <v>0.145984784369</v>
      </c>
      <c r="L73" s="155"/>
      <c r="M73" s="155"/>
      <c r="N73" s="155"/>
      <c r="O73" s="155"/>
      <c r="P73" s="155"/>
      <c r="Q73" s="155"/>
      <c r="R73" s="155"/>
      <c r="S73" s="155"/>
      <c r="T73" s="155"/>
      <c r="U73" s="155"/>
      <c r="V73" s="155"/>
    </row>
    <row r="74" spans="2:22" s="85" customFormat="1">
      <c r="B74" s="222"/>
      <c r="D74" s="154" t="s">
        <v>2174</v>
      </c>
      <c r="E74" s="167">
        <f t="shared" ca="1" si="28"/>
        <v>8.2450000000000009E-2</v>
      </c>
      <c r="F74" s="205">
        <f t="shared" si="30"/>
        <v>8.5000000000000006E-2</v>
      </c>
      <c r="G74" s="158">
        <f t="shared" ref="G74:K74" si="33">F74*(1-$E$13)</f>
        <v>8.2450000000000009E-2</v>
      </c>
      <c r="H74" s="158">
        <f t="shared" si="33"/>
        <v>7.9976500000000006E-2</v>
      </c>
      <c r="I74" s="158">
        <f t="shared" si="33"/>
        <v>7.757720500000001E-2</v>
      </c>
      <c r="J74" s="158">
        <f t="shared" si="33"/>
        <v>7.5249888850000002E-2</v>
      </c>
      <c r="K74" s="198">
        <f t="shared" si="33"/>
        <v>7.2992392184500002E-2</v>
      </c>
      <c r="L74" s="155"/>
      <c r="M74" s="155"/>
      <c r="N74" s="155"/>
      <c r="O74" s="155"/>
      <c r="P74" s="155"/>
      <c r="Q74" s="155"/>
      <c r="R74" s="155"/>
      <c r="S74" s="155"/>
      <c r="T74" s="155"/>
      <c r="U74" s="155"/>
      <c r="V74" s="155"/>
    </row>
    <row r="75" spans="2:22" s="85" customFormat="1" ht="17" thickBot="1">
      <c r="B75" s="222"/>
      <c r="D75" s="163" t="s">
        <v>2175</v>
      </c>
      <c r="E75" s="168">
        <f t="shared" ca="1" si="28"/>
        <v>0.6183749999999999</v>
      </c>
      <c r="F75" s="206">
        <f t="shared" si="30"/>
        <v>0.63749999999999996</v>
      </c>
      <c r="G75" s="200">
        <f t="shared" ref="G75:K75" si="34">F75*(1-$E$13)</f>
        <v>0.6183749999999999</v>
      </c>
      <c r="H75" s="200">
        <f t="shared" si="34"/>
        <v>0.59982374999999988</v>
      </c>
      <c r="I75" s="200">
        <f t="shared" si="34"/>
        <v>0.58182903749999981</v>
      </c>
      <c r="J75" s="200">
        <f t="shared" si="34"/>
        <v>0.56437416637499982</v>
      </c>
      <c r="K75" s="201">
        <f t="shared" si="34"/>
        <v>0.54744294138374983</v>
      </c>
      <c r="L75" s="155"/>
      <c r="M75" s="155"/>
      <c r="N75" s="155"/>
      <c r="O75" s="155"/>
      <c r="P75" s="155"/>
      <c r="Q75" s="155"/>
      <c r="R75" s="155"/>
      <c r="S75" s="155"/>
      <c r="T75" s="155"/>
      <c r="U75" s="155"/>
      <c r="V75" s="155"/>
    </row>
    <row r="76" spans="2:22" s="85" customFormat="1">
      <c r="B76" s="222"/>
      <c r="D76" s="165"/>
      <c r="E76" s="128"/>
      <c r="F76" s="158"/>
      <c r="G76" s="158"/>
      <c r="H76" s="158"/>
      <c r="I76" s="158"/>
      <c r="J76" s="158"/>
      <c r="K76" s="158"/>
      <c r="L76" s="155"/>
      <c r="M76" s="155"/>
      <c r="N76" s="155"/>
      <c r="O76" s="155"/>
      <c r="P76" s="155"/>
      <c r="Q76" s="155"/>
      <c r="R76" s="155"/>
      <c r="S76" s="155"/>
      <c r="T76" s="155"/>
      <c r="U76" s="155"/>
      <c r="V76" s="155"/>
    </row>
    <row r="77" spans="2:22" s="85" customFormat="1">
      <c r="B77" s="222"/>
      <c r="D77" s="165"/>
      <c r="E77" s="128"/>
      <c r="F77" s="158"/>
      <c r="G77" s="158"/>
      <c r="H77" s="158"/>
      <c r="I77" s="158"/>
      <c r="J77" s="158"/>
      <c r="K77" s="158"/>
      <c r="L77" s="155"/>
      <c r="M77" s="155"/>
      <c r="N77" s="155"/>
      <c r="O77" s="155"/>
      <c r="P77" s="155"/>
      <c r="Q77" s="155"/>
      <c r="R77" s="155"/>
      <c r="S77" s="155"/>
      <c r="T77" s="155"/>
      <c r="U77" s="155"/>
      <c r="V77" s="155"/>
    </row>
    <row r="78" spans="2:22" s="85" customFormat="1" ht="17" thickBot="1">
      <c r="B78" s="222" t="s">
        <v>2167</v>
      </c>
      <c r="D78" s="320" t="s">
        <v>2188</v>
      </c>
      <c r="E78" s="320"/>
      <c r="F78" s="320"/>
      <c r="G78" s="320"/>
      <c r="H78" s="320"/>
      <c r="I78" s="320"/>
      <c r="J78" s="320"/>
      <c r="K78" s="320"/>
      <c r="L78" s="155"/>
      <c r="M78" s="155"/>
      <c r="N78" s="155"/>
      <c r="O78" s="155"/>
      <c r="P78" s="155"/>
      <c r="Q78" s="155"/>
      <c r="R78" s="155"/>
      <c r="S78" s="155"/>
      <c r="T78" s="155"/>
      <c r="U78" s="155"/>
      <c r="V78" s="155"/>
    </row>
    <row r="79" spans="2:22" s="85" customFormat="1" ht="17" thickBot="1">
      <c r="B79" s="222"/>
      <c r="D79" s="156"/>
      <c r="E79" s="190" t="s">
        <v>2180</v>
      </c>
      <c r="F79" s="157">
        <v>2018</v>
      </c>
      <c r="G79" s="191">
        <v>2019</v>
      </c>
      <c r="H79" s="192">
        <v>2020</v>
      </c>
      <c r="I79" s="192">
        <v>2021</v>
      </c>
      <c r="J79" s="192">
        <v>2022</v>
      </c>
      <c r="K79" s="193">
        <v>2023</v>
      </c>
      <c r="L79" s="155"/>
      <c r="M79" s="155"/>
      <c r="N79" s="155"/>
      <c r="O79" s="155"/>
      <c r="P79" s="155"/>
      <c r="Q79" s="155"/>
      <c r="R79" s="155"/>
      <c r="S79" s="155"/>
      <c r="T79" s="155"/>
      <c r="U79" s="155"/>
      <c r="V79" s="155"/>
    </row>
    <row r="80" spans="2:22" s="85" customFormat="1">
      <c r="B80" s="222"/>
      <c r="D80" s="161" t="s">
        <v>2173</v>
      </c>
      <c r="E80" s="162">
        <f ca="1">OFFSET(F80,0,$E$20)</f>
        <v>0.10475999999999999</v>
      </c>
      <c r="F80" s="207">
        <f>F52*(1-$E$16)</f>
        <v>0.108</v>
      </c>
      <c r="G80" s="203">
        <f>F80*(1-$E$13)</f>
        <v>0.10475999999999999</v>
      </c>
      <c r="H80" s="203">
        <f t="shared" ref="H80:K80" si="35">G80*(1-$E$13)</f>
        <v>0.10161719999999999</v>
      </c>
      <c r="I80" s="203">
        <f t="shared" si="35"/>
        <v>9.856868399999999E-2</v>
      </c>
      <c r="J80" s="203">
        <f t="shared" si="35"/>
        <v>9.5611623479999991E-2</v>
      </c>
      <c r="K80" s="204">
        <f t="shared" si="35"/>
        <v>9.2743274775599988E-2</v>
      </c>
      <c r="L80" s="155"/>
      <c r="M80" s="155"/>
      <c r="N80" s="155"/>
      <c r="O80" s="155"/>
      <c r="P80" s="155"/>
      <c r="Q80" s="155"/>
      <c r="R80" s="155"/>
      <c r="S80" s="155"/>
      <c r="T80" s="155"/>
      <c r="U80" s="155"/>
      <c r="V80" s="155"/>
    </row>
    <row r="81" spans="2:22" s="85" customFormat="1">
      <c r="B81" s="222"/>
      <c r="D81" s="154" t="s">
        <v>2157</v>
      </c>
      <c r="E81" s="160">
        <f t="shared" ref="E81:E85" ca="1" si="36">OFFSET(F81,0,$E$20)</f>
        <v>0.13095000000000001</v>
      </c>
      <c r="F81" s="197">
        <f t="shared" ref="F81:F85" si="37">F53*(1-$E$16)</f>
        <v>0.13500000000000001</v>
      </c>
      <c r="G81" s="158">
        <f t="shared" ref="G81:K85" si="38">F81*(1-$E$13)</f>
        <v>0.13095000000000001</v>
      </c>
      <c r="H81" s="158">
        <f t="shared" si="38"/>
        <v>0.12702150000000001</v>
      </c>
      <c r="I81" s="158">
        <f t="shared" si="38"/>
        <v>0.12321085500000001</v>
      </c>
      <c r="J81" s="158">
        <f t="shared" si="38"/>
        <v>0.11951452935000001</v>
      </c>
      <c r="K81" s="198">
        <f t="shared" si="38"/>
        <v>0.11592909346950001</v>
      </c>
      <c r="L81" s="155"/>
      <c r="M81" s="155"/>
      <c r="N81" s="155"/>
      <c r="O81" s="155"/>
      <c r="P81" s="155"/>
      <c r="Q81" s="155"/>
      <c r="R81" s="155"/>
      <c r="S81" s="155"/>
      <c r="T81" s="155"/>
      <c r="U81" s="155"/>
      <c r="V81" s="155"/>
    </row>
    <row r="82" spans="2:22" s="85" customFormat="1">
      <c r="B82" s="222"/>
      <c r="D82" s="154" t="s">
        <v>2158</v>
      </c>
      <c r="E82" s="160">
        <f t="shared" ca="1" si="36"/>
        <v>0.10475999999999999</v>
      </c>
      <c r="F82" s="197">
        <f t="shared" si="37"/>
        <v>0.108</v>
      </c>
      <c r="G82" s="158">
        <f t="shared" si="38"/>
        <v>0.10475999999999999</v>
      </c>
      <c r="H82" s="158">
        <f t="shared" si="38"/>
        <v>0.10161719999999999</v>
      </c>
      <c r="I82" s="158">
        <f t="shared" si="38"/>
        <v>9.856868399999999E-2</v>
      </c>
      <c r="J82" s="158">
        <f t="shared" si="38"/>
        <v>9.5611623479999991E-2</v>
      </c>
      <c r="K82" s="198">
        <f t="shared" si="38"/>
        <v>9.2743274775599988E-2</v>
      </c>
      <c r="L82" s="155"/>
      <c r="M82" s="155"/>
      <c r="N82" s="155"/>
      <c r="O82" s="155"/>
      <c r="P82" s="155"/>
      <c r="Q82" s="155"/>
      <c r="R82" s="155"/>
      <c r="S82" s="155"/>
      <c r="T82" s="155"/>
      <c r="U82" s="155"/>
      <c r="V82" s="155"/>
    </row>
    <row r="83" spans="2:22" s="85" customFormat="1">
      <c r="B83" s="222"/>
      <c r="D83" s="154" t="s">
        <v>2159</v>
      </c>
      <c r="E83" s="160">
        <f t="shared" ca="1" si="36"/>
        <v>0.17460000000000001</v>
      </c>
      <c r="F83" s="197">
        <f t="shared" si="37"/>
        <v>0.18000000000000002</v>
      </c>
      <c r="G83" s="158">
        <f t="shared" si="38"/>
        <v>0.17460000000000001</v>
      </c>
      <c r="H83" s="158">
        <f t="shared" si="38"/>
        <v>0.16936200000000001</v>
      </c>
      <c r="I83" s="158">
        <f t="shared" si="38"/>
        <v>0.16428114000000002</v>
      </c>
      <c r="J83" s="158">
        <f t="shared" si="38"/>
        <v>0.15935270580000002</v>
      </c>
      <c r="K83" s="198">
        <f t="shared" si="38"/>
        <v>0.15457212462600001</v>
      </c>
      <c r="L83" s="155"/>
      <c r="M83" s="155"/>
      <c r="N83" s="155"/>
      <c r="O83" s="155"/>
      <c r="P83" s="155"/>
      <c r="Q83" s="155"/>
      <c r="R83" s="155"/>
      <c r="S83" s="155"/>
      <c r="T83" s="155"/>
      <c r="U83" s="155"/>
      <c r="V83" s="155"/>
    </row>
    <row r="84" spans="2:22" s="85" customFormat="1">
      <c r="B84" s="222"/>
      <c r="D84" s="154" t="s">
        <v>2174</v>
      </c>
      <c r="E84" s="160">
        <f t="shared" ca="1" si="36"/>
        <v>8.7300000000000003E-2</v>
      </c>
      <c r="F84" s="197">
        <f t="shared" si="37"/>
        <v>9.0000000000000011E-2</v>
      </c>
      <c r="G84" s="158">
        <f t="shared" si="38"/>
        <v>8.7300000000000003E-2</v>
      </c>
      <c r="H84" s="158">
        <f t="shared" si="38"/>
        <v>8.4681000000000006E-2</v>
      </c>
      <c r="I84" s="158">
        <f t="shared" si="38"/>
        <v>8.214057000000001E-2</v>
      </c>
      <c r="J84" s="158">
        <f t="shared" si="38"/>
        <v>7.9676352900000011E-2</v>
      </c>
      <c r="K84" s="198">
        <f t="shared" si="38"/>
        <v>7.7286062313000004E-2</v>
      </c>
      <c r="L84" s="155"/>
      <c r="M84" s="155"/>
      <c r="N84" s="155"/>
      <c r="O84" s="155"/>
      <c r="P84" s="155"/>
      <c r="Q84" s="155"/>
      <c r="R84" s="155"/>
      <c r="S84" s="155"/>
      <c r="T84" s="155"/>
      <c r="U84" s="155"/>
      <c r="V84" s="155"/>
    </row>
    <row r="85" spans="2:22" s="85" customFormat="1" ht="17" thickBot="1">
      <c r="B85" s="222"/>
      <c r="D85" s="163" t="s">
        <v>2175</v>
      </c>
      <c r="E85" s="164">
        <f t="shared" ca="1" si="36"/>
        <v>0.65475000000000005</v>
      </c>
      <c r="F85" s="199">
        <f t="shared" si="37"/>
        <v>0.67500000000000004</v>
      </c>
      <c r="G85" s="200">
        <f t="shared" si="38"/>
        <v>0.65475000000000005</v>
      </c>
      <c r="H85" s="200">
        <f t="shared" si="38"/>
        <v>0.63510750000000005</v>
      </c>
      <c r="I85" s="200">
        <f t="shared" si="38"/>
        <v>0.61605427499999998</v>
      </c>
      <c r="J85" s="200">
        <f t="shared" si="38"/>
        <v>0.59757264674999999</v>
      </c>
      <c r="K85" s="201">
        <f t="shared" si="38"/>
        <v>0.5796454673475</v>
      </c>
      <c r="L85" s="155"/>
      <c r="M85" s="155"/>
      <c r="N85" s="155"/>
      <c r="O85" s="155"/>
      <c r="P85" s="155"/>
      <c r="Q85" s="155"/>
      <c r="R85" s="155"/>
      <c r="S85" s="155"/>
      <c r="T85" s="155"/>
      <c r="U85" s="155"/>
      <c r="V85" s="155"/>
    </row>
    <row r="86" spans="2:22" s="85" customFormat="1">
      <c r="B86" s="222"/>
      <c r="D86" s="155"/>
      <c r="E86" s="155"/>
      <c r="F86" s="155"/>
      <c r="G86" s="155"/>
      <c r="H86" s="155"/>
      <c r="I86" s="155"/>
      <c r="J86" s="155"/>
      <c r="K86" s="155"/>
      <c r="L86" s="155"/>
      <c r="M86" s="155"/>
      <c r="N86" s="155"/>
      <c r="O86" s="155"/>
      <c r="P86" s="155"/>
      <c r="Q86" s="155"/>
      <c r="R86" s="155"/>
      <c r="S86" s="155"/>
      <c r="T86" s="155"/>
      <c r="U86" s="155"/>
      <c r="V86" s="155"/>
    </row>
    <row r="87" spans="2:22" s="85" customFormat="1" ht="17" thickBot="1">
      <c r="B87" s="222" t="s">
        <v>2167</v>
      </c>
      <c r="D87" s="320" t="s">
        <v>2189</v>
      </c>
      <c r="E87" s="320" t="s">
        <v>2176</v>
      </c>
      <c r="F87" s="320"/>
      <c r="G87" s="320"/>
      <c r="H87" s="320"/>
      <c r="I87" s="320"/>
      <c r="J87" s="320"/>
      <c r="K87" s="159"/>
      <c r="L87" s="155"/>
      <c r="M87" s="155"/>
      <c r="N87" s="155"/>
      <c r="O87" s="155"/>
      <c r="P87" s="155"/>
      <c r="Q87" s="155"/>
      <c r="R87" s="155"/>
      <c r="S87" s="155"/>
      <c r="T87" s="155"/>
      <c r="U87" s="155"/>
      <c r="V87" s="155"/>
    </row>
    <row r="88" spans="2:22" s="85" customFormat="1" ht="17" thickBot="1">
      <c r="B88" s="222"/>
      <c r="D88" s="156"/>
      <c r="E88" s="190" t="s">
        <v>2180</v>
      </c>
      <c r="F88" s="157">
        <v>2018</v>
      </c>
      <c r="G88" s="191">
        <v>2019</v>
      </c>
      <c r="H88" s="192">
        <v>2020</v>
      </c>
      <c r="I88" s="192">
        <v>2021</v>
      </c>
      <c r="J88" s="192">
        <v>2022</v>
      </c>
      <c r="K88" s="193">
        <v>2023</v>
      </c>
      <c r="L88" s="155"/>
      <c r="M88" s="155"/>
      <c r="N88" s="155"/>
      <c r="O88" s="155"/>
      <c r="P88" s="155"/>
      <c r="Q88" s="155"/>
      <c r="R88" s="155"/>
      <c r="S88" s="155"/>
      <c r="T88" s="155"/>
      <c r="U88" s="155"/>
      <c r="V88" s="155"/>
    </row>
    <row r="89" spans="2:22" s="85" customFormat="1">
      <c r="B89" s="222"/>
      <c r="D89" s="161" t="s">
        <v>2173</v>
      </c>
      <c r="E89" s="166">
        <f ca="1">OFFSET(F89,0,$E$20)</f>
        <v>0.12047399999999998</v>
      </c>
      <c r="F89" s="202">
        <f>F80*(1+$E$15)</f>
        <v>0.12419999999999999</v>
      </c>
      <c r="G89" s="203">
        <f>F89*(1-$E$13)</f>
        <v>0.12047399999999998</v>
      </c>
      <c r="H89" s="203">
        <f t="shared" ref="H89:K89" si="39">G89*(1-$E$13)</f>
        <v>0.11685977999999998</v>
      </c>
      <c r="I89" s="203">
        <f t="shared" si="39"/>
        <v>0.11335398659999998</v>
      </c>
      <c r="J89" s="203">
        <f t="shared" si="39"/>
        <v>0.10995336700199998</v>
      </c>
      <c r="K89" s="204">
        <f t="shared" si="39"/>
        <v>0.10665476599193997</v>
      </c>
      <c r="L89" s="155"/>
      <c r="M89" s="155"/>
      <c r="N89" s="155"/>
      <c r="O89" s="155"/>
      <c r="P89" s="155"/>
      <c r="Q89" s="155"/>
      <c r="R89" s="155"/>
      <c r="S89" s="155"/>
      <c r="T89" s="155"/>
      <c r="U89" s="155"/>
      <c r="V89" s="155"/>
    </row>
    <row r="90" spans="2:22" s="85" customFormat="1">
      <c r="B90" s="222"/>
      <c r="D90" s="154" t="s">
        <v>2157</v>
      </c>
      <c r="E90" s="167">
        <f t="shared" ref="E90:E94" ca="1" si="40">OFFSET(F90,0,$E$20)</f>
        <v>0.15059249999999999</v>
      </c>
      <c r="F90" s="205">
        <f>F81*(1+$E$15)</f>
        <v>0.15525</v>
      </c>
      <c r="G90" s="158">
        <f t="shared" ref="G90:K94" si="41">F90*(1-$E$13)</f>
        <v>0.15059249999999999</v>
      </c>
      <c r="H90" s="158">
        <f t="shared" si="41"/>
        <v>0.14607472499999999</v>
      </c>
      <c r="I90" s="158">
        <f t="shared" si="41"/>
        <v>0.14169248324999997</v>
      </c>
      <c r="J90" s="158">
        <f t="shared" si="41"/>
        <v>0.13744170875249997</v>
      </c>
      <c r="K90" s="198">
        <f t="shared" si="41"/>
        <v>0.13331845748992496</v>
      </c>
      <c r="L90" s="155"/>
      <c r="M90" s="155"/>
      <c r="N90" s="155"/>
      <c r="O90" s="155"/>
      <c r="P90" s="155"/>
      <c r="Q90" s="155"/>
      <c r="R90" s="155"/>
      <c r="S90" s="155"/>
      <c r="T90" s="155"/>
      <c r="U90" s="155"/>
      <c r="V90" s="155"/>
    </row>
    <row r="91" spans="2:22" s="85" customFormat="1">
      <c r="B91" s="222"/>
      <c r="D91" s="154" t="s">
        <v>2158</v>
      </c>
      <c r="E91" s="167">
        <f t="shared" ca="1" si="40"/>
        <v>0.12047399999999998</v>
      </c>
      <c r="F91" s="205">
        <f t="shared" ref="F91:F94" si="42">F82*(1+$E$15)</f>
        <v>0.12419999999999999</v>
      </c>
      <c r="G91" s="158">
        <f t="shared" si="41"/>
        <v>0.12047399999999998</v>
      </c>
      <c r="H91" s="158">
        <f t="shared" si="41"/>
        <v>0.11685977999999998</v>
      </c>
      <c r="I91" s="158">
        <f t="shared" si="41"/>
        <v>0.11335398659999998</v>
      </c>
      <c r="J91" s="158">
        <f t="shared" si="41"/>
        <v>0.10995336700199998</v>
      </c>
      <c r="K91" s="198">
        <f t="shared" si="41"/>
        <v>0.10665476599193997</v>
      </c>
      <c r="L91" s="155"/>
      <c r="M91" s="155"/>
      <c r="N91" s="155"/>
      <c r="O91" s="155"/>
      <c r="P91" s="155"/>
      <c r="Q91" s="155"/>
      <c r="R91" s="155"/>
      <c r="S91" s="155"/>
      <c r="T91" s="155"/>
      <c r="U91" s="155"/>
      <c r="V91" s="155"/>
    </row>
    <row r="92" spans="2:22" s="85" customFormat="1">
      <c r="B92" s="222"/>
      <c r="D92" s="154" t="s">
        <v>2159</v>
      </c>
      <c r="E92" s="167">
        <f t="shared" ca="1" si="40"/>
        <v>0.20079000000000002</v>
      </c>
      <c r="F92" s="205">
        <f t="shared" si="42"/>
        <v>0.20700000000000002</v>
      </c>
      <c r="G92" s="158">
        <f t="shared" si="41"/>
        <v>0.20079000000000002</v>
      </c>
      <c r="H92" s="158">
        <f t="shared" si="41"/>
        <v>0.19476630000000003</v>
      </c>
      <c r="I92" s="158">
        <f t="shared" si="41"/>
        <v>0.18892331100000004</v>
      </c>
      <c r="J92" s="158">
        <f t="shared" si="41"/>
        <v>0.18325561167000004</v>
      </c>
      <c r="K92" s="198">
        <f t="shared" si="41"/>
        <v>0.17775794331990002</v>
      </c>
      <c r="L92" s="155"/>
      <c r="M92" s="155"/>
      <c r="N92" s="155"/>
      <c r="O92" s="155"/>
      <c r="P92" s="155"/>
      <c r="Q92" s="155"/>
      <c r="R92" s="155"/>
      <c r="S92" s="155"/>
      <c r="T92" s="155"/>
      <c r="U92" s="155"/>
      <c r="V92" s="155"/>
    </row>
    <row r="93" spans="2:22" s="85" customFormat="1">
      <c r="B93" s="222"/>
      <c r="D93" s="154" t="s">
        <v>2174</v>
      </c>
      <c r="E93" s="167">
        <f t="shared" ca="1" si="40"/>
        <v>0.10039500000000001</v>
      </c>
      <c r="F93" s="205">
        <f t="shared" si="42"/>
        <v>0.10350000000000001</v>
      </c>
      <c r="G93" s="158">
        <f t="shared" si="41"/>
        <v>0.10039500000000001</v>
      </c>
      <c r="H93" s="158">
        <f t="shared" si="41"/>
        <v>9.7383150000000016E-2</v>
      </c>
      <c r="I93" s="158">
        <f t="shared" si="41"/>
        <v>9.4461655500000019E-2</v>
      </c>
      <c r="J93" s="158">
        <f t="shared" si="41"/>
        <v>9.162780583500002E-2</v>
      </c>
      <c r="K93" s="198">
        <f t="shared" si="41"/>
        <v>8.8878971659950012E-2</v>
      </c>
      <c r="L93" s="155"/>
      <c r="M93" s="155"/>
      <c r="N93" s="155"/>
      <c r="O93" s="155"/>
      <c r="P93" s="155"/>
      <c r="Q93" s="155"/>
      <c r="R93" s="155"/>
      <c r="S93" s="155"/>
      <c r="T93" s="155"/>
      <c r="U93" s="155"/>
      <c r="V93" s="155"/>
    </row>
    <row r="94" spans="2:22" s="85" customFormat="1" ht="17" thickBot="1">
      <c r="B94" s="222"/>
      <c r="D94" s="163" t="s">
        <v>2175</v>
      </c>
      <c r="E94" s="168">
        <f t="shared" ca="1" si="40"/>
        <v>0.75296249999999998</v>
      </c>
      <c r="F94" s="206">
        <f t="shared" si="42"/>
        <v>0.77625</v>
      </c>
      <c r="G94" s="200">
        <f t="shared" si="41"/>
        <v>0.75296249999999998</v>
      </c>
      <c r="H94" s="200">
        <f t="shared" si="41"/>
        <v>0.73037362499999992</v>
      </c>
      <c r="I94" s="200">
        <f t="shared" si="41"/>
        <v>0.70846241624999995</v>
      </c>
      <c r="J94" s="200">
        <f t="shared" si="41"/>
        <v>0.68720854376249996</v>
      </c>
      <c r="K94" s="201">
        <f t="shared" si="41"/>
        <v>0.66659228744962495</v>
      </c>
      <c r="L94" s="155"/>
      <c r="M94" s="155"/>
      <c r="N94" s="155"/>
      <c r="O94" s="155"/>
      <c r="P94" s="155"/>
      <c r="Q94" s="155"/>
      <c r="R94" s="155"/>
      <c r="S94" s="155"/>
      <c r="T94" s="155"/>
      <c r="U94" s="155"/>
      <c r="V94" s="155"/>
    </row>
    <row r="95" spans="2:22" s="85" customFormat="1">
      <c r="B95" s="222"/>
      <c r="D95" s="155"/>
      <c r="E95" s="155"/>
      <c r="F95" s="155"/>
      <c r="G95" s="155"/>
      <c r="H95" s="155"/>
      <c r="I95" s="155"/>
      <c r="J95" s="155"/>
      <c r="K95" s="155"/>
      <c r="L95" s="155"/>
      <c r="M95" s="155"/>
      <c r="N95" s="155"/>
      <c r="O95" s="155"/>
      <c r="P95" s="155"/>
      <c r="Q95" s="155"/>
      <c r="R95" s="155"/>
      <c r="S95" s="155"/>
      <c r="T95" s="155"/>
      <c r="U95" s="155"/>
      <c r="V95" s="155"/>
    </row>
    <row r="96" spans="2:22" s="85" customFormat="1" ht="17" thickBot="1">
      <c r="B96" s="222" t="s">
        <v>2167</v>
      </c>
      <c r="D96" s="320" t="s">
        <v>2190</v>
      </c>
      <c r="E96" s="320"/>
      <c r="F96" s="320"/>
      <c r="G96" s="320"/>
      <c r="H96" s="320"/>
      <c r="I96" s="320"/>
      <c r="J96" s="320"/>
      <c r="K96" s="320"/>
      <c r="L96" s="155"/>
      <c r="M96" s="155"/>
      <c r="N96" s="155"/>
      <c r="O96" s="155"/>
      <c r="P96" s="155"/>
      <c r="Q96" s="155"/>
      <c r="R96" s="155"/>
      <c r="S96" s="155"/>
      <c r="T96" s="155"/>
      <c r="U96" s="155"/>
      <c r="V96" s="155"/>
    </row>
    <row r="97" spans="2:43" s="85" customFormat="1" ht="17" thickBot="1">
      <c r="D97" s="156"/>
      <c r="E97" s="190" t="s">
        <v>2180</v>
      </c>
      <c r="F97" s="157">
        <v>2018</v>
      </c>
      <c r="G97" s="191">
        <v>2019</v>
      </c>
      <c r="H97" s="192">
        <v>2020</v>
      </c>
      <c r="I97" s="192">
        <v>2021</v>
      </c>
      <c r="J97" s="192">
        <v>2022</v>
      </c>
      <c r="K97" s="193">
        <v>2023</v>
      </c>
      <c r="L97" s="155"/>
      <c r="M97" s="155"/>
      <c r="N97" s="155"/>
      <c r="O97" s="155"/>
      <c r="P97" s="155"/>
      <c r="Q97" s="155"/>
      <c r="R97" s="155"/>
      <c r="S97" s="155"/>
      <c r="T97" s="155"/>
      <c r="U97" s="155"/>
      <c r="V97" s="155"/>
    </row>
    <row r="98" spans="2:43" s="85" customFormat="1">
      <c r="D98" s="161" t="s">
        <v>2173</v>
      </c>
      <c r="E98" s="166">
        <f ca="1">OFFSET(F98,0,$E$20)</f>
        <v>8.9045999999999986E-2</v>
      </c>
      <c r="F98" s="202">
        <f>F80*(1-$E$14)</f>
        <v>9.1799999999999993E-2</v>
      </c>
      <c r="G98" s="203">
        <f>F98*(1-$E$13)</f>
        <v>8.9045999999999986E-2</v>
      </c>
      <c r="H98" s="203">
        <f t="shared" ref="H98:K98" si="43">G98*(1-$E$13)</f>
        <v>8.6374619999999985E-2</v>
      </c>
      <c r="I98" s="203">
        <f t="shared" si="43"/>
        <v>8.3783381399999982E-2</v>
      </c>
      <c r="J98" s="203">
        <f t="shared" si="43"/>
        <v>8.1269879957999974E-2</v>
      </c>
      <c r="K98" s="204">
        <f t="shared" si="43"/>
        <v>7.8831783559259974E-2</v>
      </c>
      <c r="L98" s="155"/>
      <c r="M98" s="155"/>
      <c r="N98" s="155"/>
      <c r="O98" s="155"/>
      <c r="P98" s="155"/>
      <c r="Q98" s="155"/>
      <c r="R98" s="155"/>
      <c r="S98" s="155"/>
      <c r="T98" s="155"/>
      <c r="U98" s="155"/>
      <c r="V98" s="155"/>
    </row>
    <row r="99" spans="2:43" s="85" customFormat="1">
      <c r="D99" s="154" t="s">
        <v>2157</v>
      </c>
      <c r="E99" s="167">
        <f t="shared" ref="E99:E103" ca="1" si="44">OFFSET(F99,0,$E$20)</f>
        <v>0.1113075</v>
      </c>
      <c r="F99" s="205">
        <f t="shared" ref="F99:F103" si="45">F81*(1-$E$14)</f>
        <v>0.11475</v>
      </c>
      <c r="G99" s="158">
        <f t="shared" ref="G99:K103" si="46">F99*(1-$E$13)</f>
        <v>0.1113075</v>
      </c>
      <c r="H99" s="158">
        <f t="shared" si="46"/>
        <v>0.107968275</v>
      </c>
      <c r="I99" s="158">
        <f t="shared" si="46"/>
        <v>0.10472922675</v>
      </c>
      <c r="J99" s="158">
        <f t="shared" si="46"/>
        <v>0.1015873499475</v>
      </c>
      <c r="K99" s="198">
        <f t="shared" si="46"/>
        <v>9.8539729449075006E-2</v>
      </c>
      <c r="L99" s="155"/>
      <c r="M99" s="155"/>
      <c r="N99" s="155"/>
      <c r="O99" s="155"/>
      <c r="P99" s="155"/>
      <c r="Q99" s="155"/>
      <c r="R99" s="155"/>
      <c r="S99" s="155"/>
      <c r="T99" s="155"/>
      <c r="U99" s="155"/>
      <c r="V99" s="155"/>
    </row>
    <row r="100" spans="2:43" s="85" customFormat="1">
      <c r="D100" s="154" t="s">
        <v>2158</v>
      </c>
      <c r="E100" s="167">
        <f t="shared" ca="1" si="44"/>
        <v>8.9045999999999986E-2</v>
      </c>
      <c r="F100" s="205">
        <f t="shared" si="45"/>
        <v>9.1799999999999993E-2</v>
      </c>
      <c r="G100" s="158">
        <f t="shared" si="46"/>
        <v>8.9045999999999986E-2</v>
      </c>
      <c r="H100" s="158">
        <f t="shared" si="46"/>
        <v>8.6374619999999985E-2</v>
      </c>
      <c r="I100" s="158">
        <f t="shared" si="46"/>
        <v>8.3783381399999982E-2</v>
      </c>
      <c r="J100" s="158">
        <f t="shared" si="46"/>
        <v>8.1269879957999974E-2</v>
      </c>
      <c r="K100" s="198">
        <f t="shared" si="46"/>
        <v>7.8831783559259974E-2</v>
      </c>
      <c r="L100" s="155"/>
      <c r="M100" s="155"/>
      <c r="N100" s="155"/>
      <c r="O100" s="155"/>
      <c r="P100" s="155"/>
      <c r="Q100" s="155"/>
      <c r="R100" s="155"/>
      <c r="S100" s="155"/>
      <c r="T100" s="155"/>
      <c r="U100" s="155"/>
      <c r="V100" s="155"/>
    </row>
    <row r="101" spans="2:43" s="85" customFormat="1">
      <c r="D101" s="154" t="s">
        <v>2159</v>
      </c>
      <c r="E101" s="167">
        <f t="shared" ca="1" si="44"/>
        <v>0.14841000000000001</v>
      </c>
      <c r="F101" s="205">
        <f t="shared" si="45"/>
        <v>0.15300000000000002</v>
      </c>
      <c r="G101" s="158">
        <f t="shared" si="46"/>
        <v>0.14841000000000001</v>
      </c>
      <c r="H101" s="158">
        <f t="shared" si="46"/>
        <v>0.14395770000000002</v>
      </c>
      <c r="I101" s="158">
        <f t="shared" si="46"/>
        <v>0.13963896900000003</v>
      </c>
      <c r="J101" s="158">
        <f t="shared" si="46"/>
        <v>0.13544979993000003</v>
      </c>
      <c r="K101" s="198">
        <f t="shared" si="46"/>
        <v>0.13138630593210002</v>
      </c>
      <c r="L101" s="155"/>
      <c r="M101" s="155"/>
      <c r="N101" s="155"/>
      <c r="O101" s="155"/>
      <c r="P101" s="155"/>
      <c r="Q101" s="155"/>
      <c r="R101" s="155"/>
      <c r="S101" s="155"/>
      <c r="T101" s="155"/>
      <c r="U101" s="155"/>
      <c r="V101" s="155"/>
    </row>
    <row r="102" spans="2:43" s="85" customFormat="1">
      <c r="D102" s="154" t="s">
        <v>2174</v>
      </c>
      <c r="E102" s="167">
        <f t="shared" ca="1" si="44"/>
        <v>7.4205000000000007E-2</v>
      </c>
      <c r="F102" s="205">
        <f t="shared" si="45"/>
        <v>7.6500000000000012E-2</v>
      </c>
      <c r="G102" s="158">
        <f t="shared" si="46"/>
        <v>7.4205000000000007E-2</v>
      </c>
      <c r="H102" s="158">
        <f t="shared" si="46"/>
        <v>7.1978850000000011E-2</v>
      </c>
      <c r="I102" s="158">
        <f t="shared" si="46"/>
        <v>6.9819484500000015E-2</v>
      </c>
      <c r="J102" s="158">
        <f t="shared" si="46"/>
        <v>6.7724899965000016E-2</v>
      </c>
      <c r="K102" s="198">
        <f t="shared" si="46"/>
        <v>6.5693152966050009E-2</v>
      </c>
      <c r="L102" s="155"/>
      <c r="M102" s="155"/>
      <c r="N102" s="155"/>
      <c r="O102" s="155"/>
      <c r="P102" s="155"/>
      <c r="Q102" s="155"/>
      <c r="R102" s="155"/>
      <c r="S102" s="155"/>
      <c r="T102" s="155"/>
      <c r="U102" s="155"/>
      <c r="V102" s="155"/>
    </row>
    <row r="103" spans="2:43" s="85" customFormat="1" ht="17" thickBot="1">
      <c r="D103" s="163" t="s">
        <v>2175</v>
      </c>
      <c r="E103" s="168">
        <f t="shared" ca="1" si="44"/>
        <v>0.55653750000000002</v>
      </c>
      <c r="F103" s="206">
        <f t="shared" si="45"/>
        <v>0.57374999999999998</v>
      </c>
      <c r="G103" s="200">
        <f t="shared" si="46"/>
        <v>0.55653750000000002</v>
      </c>
      <c r="H103" s="200">
        <f t="shared" si="46"/>
        <v>0.53984137499999996</v>
      </c>
      <c r="I103" s="200">
        <f t="shared" si="46"/>
        <v>0.52364613374999991</v>
      </c>
      <c r="J103" s="200">
        <f t="shared" si="46"/>
        <v>0.50793674973749992</v>
      </c>
      <c r="K103" s="201">
        <f t="shared" si="46"/>
        <v>0.49269864724537488</v>
      </c>
      <c r="L103" s="155"/>
      <c r="M103" s="155"/>
      <c r="N103" s="155"/>
      <c r="O103" s="155"/>
      <c r="P103" s="155"/>
      <c r="Q103" s="155"/>
      <c r="R103" s="155"/>
      <c r="S103" s="155"/>
      <c r="T103" s="155"/>
      <c r="U103" s="155"/>
      <c r="V103" s="155"/>
    </row>
    <row r="104" spans="2:43" s="85" customFormat="1">
      <c r="D104" s="165"/>
      <c r="E104" s="128"/>
      <c r="F104" s="158"/>
      <c r="G104" s="158"/>
      <c r="H104" s="158"/>
      <c r="I104" s="158"/>
      <c r="J104" s="158"/>
      <c r="K104" s="158"/>
      <c r="L104" s="155"/>
      <c r="M104" s="155"/>
      <c r="N104" s="155"/>
      <c r="O104" s="155"/>
      <c r="P104" s="155"/>
      <c r="Q104" s="155"/>
      <c r="R104" s="155"/>
      <c r="S104" s="155"/>
      <c r="T104" s="155"/>
      <c r="U104" s="155"/>
      <c r="V104" s="155"/>
    </row>
    <row r="106" spans="2:43">
      <c r="B106" s="221" t="s">
        <v>2167</v>
      </c>
      <c r="C106" s="145" t="s">
        <v>2148</v>
      </c>
      <c r="D106" s="145"/>
      <c r="E106" s="145"/>
      <c r="F106" s="145"/>
      <c r="G106" s="145"/>
      <c r="H106" s="145"/>
      <c r="I106" s="145"/>
      <c r="J106" s="145"/>
      <c r="K106" s="145"/>
    </row>
    <row r="107" spans="2:43">
      <c r="C107" t="s">
        <v>2147</v>
      </c>
      <c r="E107" t="s">
        <v>2140</v>
      </c>
      <c r="F107">
        <v>2018</v>
      </c>
      <c r="G107">
        <v>2019</v>
      </c>
      <c r="H107">
        <v>2020</v>
      </c>
      <c r="I107">
        <v>2021</v>
      </c>
      <c r="J107">
        <v>2022</v>
      </c>
      <c r="K107">
        <v>2023</v>
      </c>
      <c r="L107">
        <v>2024</v>
      </c>
      <c r="M107">
        <v>2025</v>
      </c>
      <c r="N107">
        <v>2026</v>
      </c>
      <c r="O107">
        <v>2027</v>
      </c>
      <c r="P107">
        <v>2028</v>
      </c>
      <c r="Q107">
        <v>2029</v>
      </c>
      <c r="R107">
        <v>2030</v>
      </c>
      <c r="S107">
        <v>2031</v>
      </c>
      <c r="T107">
        <v>2032</v>
      </c>
      <c r="U107">
        <v>2033</v>
      </c>
      <c r="V107">
        <v>2034</v>
      </c>
      <c r="W107">
        <v>2035</v>
      </c>
      <c r="X107">
        <v>2036</v>
      </c>
      <c r="Y107">
        <v>2037</v>
      </c>
      <c r="Z107">
        <v>2038</v>
      </c>
      <c r="AA107">
        <v>2039</v>
      </c>
      <c r="AB107">
        <v>2040</v>
      </c>
      <c r="AC107">
        <v>2041</v>
      </c>
      <c r="AD107">
        <v>2042</v>
      </c>
      <c r="AE107">
        <v>2043</v>
      </c>
      <c r="AF107">
        <v>2044</v>
      </c>
      <c r="AG107">
        <v>2045</v>
      </c>
      <c r="AH107">
        <v>2046</v>
      </c>
      <c r="AI107">
        <v>2047</v>
      </c>
      <c r="AJ107">
        <v>2048</v>
      </c>
      <c r="AK107">
        <v>2049</v>
      </c>
      <c r="AL107">
        <v>2050</v>
      </c>
      <c r="AM107">
        <v>2051</v>
      </c>
      <c r="AN107">
        <v>2052</v>
      </c>
      <c r="AO107">
        <v>2053</v>
      </c>
      <c r="AP107">
        <v>2054</v>
      </c>
      <c r="AQ107">
        <v>2055</v>
      </c>
    </row>
    <row r="108" spans="2:43">
      <c r="D108" s="117" t="s">
        <v>100</v>
      </c>
      <c r="E108" s="116"/>
      <c r="F108" s="110">
        <v>0</v>
      </c>
      <c r="G108" s="110">
        <v>0</v>
      </c>
      <c r="H108" s="110">
        <v>0</v>
      </c>
      <c r="I108" s="110">
        <v>0</v>
      </c>
      <c r="J108" s="110">
        <v>0</v>
      </c>
      <c r="K108" s="110">
        <v>0</v>
      </c>
      <c r="L108" s="110">
        <v>0</v>
      </c>
      <c r="M108" s="110">
        <v>0</v>
      </c>
      <c r="N108" s="110">
        <v>0</v>
      </c>
      <c r="O108" s="110">
        <v>0</v>
      </c>
      <c r="P108" s="110">
        <v>0</v>
      </c>
      <c r="Q108" s="110">
        <v>0</v>
      </c>
      <c r="R108" s="110">
        <v>0</v>
      </c>
      <c r="S108" s="110">
        <v>0</v>
      </c>
      <c r="T108" s="110">
        <v>0</v>
      </c>
      <c r="U108" s="110">
        <v>0</v>
      </c>
      <c r="V108" s="110">
        <v>0</v>
      </c>
      <c r="W108" s="110">
        <v>0</v>
      </c>
      <c r="X108" s="110">
        <v>0</v>
      </c>
      <c r="Y108" s="110">
        <v>0</v>
      </c>
      <c r="Z108" s="110">
        <v>0</v>
      </c>
      <c r="AA108" s="110">
        <v>0</v>
      </c>
      <c r="AB108" s="110">
        <v>0</v>
      </c>
      <c r="AC108" s="110">
        <v>0</v>
      </c>
      <c r="AD108" s="110">
        <v>0</v>
      </c>
      <c r="AE108" s="110">
        <v>0</v>
      </c>
      <c r="AF108" s="110">
        <v>0</v>
      </c>
      <c r="AG108" s="110">
        <v>0</v>
      </c>
      <c r="AH108" s="110">
        <v>0</v>
      </c>
      <c r="AI108" s="110">
        <v>0</v>
      </c>
      <c r="AJ108" s="110">
        <v>0</v>
      </c>
      <c r="AK108" s="110">
        <v>0</v>
      </c>
      <c r="AL108" s="110">
        <v>0</v>
      </c>
      <c r="AM108" s="110">
        <v>0</v>
      </c>
      <c r="AN108" s="110">
        <v>0</v>
      </c>
      <c r="AO108" s="110">
        <v>0</v>
      </c>
      <c r="AP108" s="110">
        <v>0</v>
      </c>
      <c r="AQ108" s="110">
        <v>0</v>
      </c>
    </row>
    <row r="109" spans="2:43">
      <c r="D109" s="120" t="s">
        <v>106</v>
      </c>
      <c r="E109" s="119"/>
      <c r="F109" s="110">
        <v>0</v>
      </c>
      <c r="G109" s="110">
        <v>0</v>
      </c>
      <c r="H109" s="110">
        <v>0</v>
      </c>
      <c r="I109" s="110">
        <v>0</v>
      </c>
      <c r="J109" s="110">
        <v>0</v>
      </c>
      <c r="K109" s="110">
        <v>0</v>
      </c>
      <c r="L109" s="110">
        <v>0</v>
      </c>
      <c r="M109" s="110">
        <v>0</v>
      </c>
      <c r="N109" s="110">
        <v>0</v>
      </c>
      <c r="O109" s="110">
        <v>0</v>
      </c>
      <c r="P109" s="110">
        <v>0</v>
      </c>
      <c r="Q109" s="110">
        <v>0</v>
      </c>
      <c r="R109" s="110">
        <v>0</v>
      </c>
      <c r="S109" s="110">
        <v>0</v>
      </c>
      <c r="T109" s="110">
        <v>0</v>
      </c>
      <c r="U109" s="110">
        <v>0</v>
      </c>
      <c r="V109" s="110">
        <v>0</v>
      </c>
      <c r="W109" s="110">
        <v>0</v>
      </c>
      <c r="X109" s="110">
        <v>0</v>
      </c>
      <c r="Y109" s="110">
        <v>0</v>
      </c>
      <c r="Z109" s="110">
        <v>0</v>
      </c>
      <c r="AA109" s="110">
        <v>0</v>
      </c>
      <c r="AB109" s="110">
        <v>0</v>
      </c>
      <c r="AC109" s="110">
        <v>0</v>
      </c>
      <c r="AD109" s="110">
        <v>0</v>
      </c>
      <c r="AE109" s="110">
        <v>0</v>
      </c>
      <c r="AF109" s="110">
        <v>0</v>
      </c>
      <c r="AG109" s="110">
        <v>0</v>
      </c>
      <c r="AH109" s="110">
        <v>0</v>
      </c>
      <c r="AI109" s="110">
        <v>0</v>
      </c>
      <c r="AJ109" s="110">
        <v>0</v>
      </c>
      <c r="AK109" s="110">
        <v>0</v>
      </c>
      <c r="AL109" s="110">
        <v>0</v>
      </c>
      <c r="AM109" s="110">
        <v>0</v>
      </c>
      <c r="AN109" s="110">
        <v>0</v>
      </c>
      <c r="AO109" s="110">
        <v>0</v>
      </c>
      <c r="AP109" s="110">
        <v>0</v>
      </c>
      <c r="AQ109" s="110">
        <v>0</v>
      </c>
    </row>
    <row r="110" spans="2:43">
      <c r="D110" s="117" t="s">
        <v>113</v>
      </c>
      <c r="E110" s="116"/>
      <c r="F110" s="110">
        <v>0</v>
      </c>
      <c r="G110" s="110">
        <v>0</v>
      </c>
      <c r="H110" s="110">
        <v>0</v>
      </c>
      <c r="I110" s="110">
        <v>0</v>
      </c>
      <c r="J110" s="110">
        <v>0</v>
      </c>
      <c r="K110" s="110">
        <v>0</v>
      </c>
      <c r="L110" s="110">
        <v>0</v>
      </c>
      <c r="M110" s="110">
        <v>0</v>
      </c>
      <c r="N110" s="110">
        <v>0</v>
      </c>
      <c r="O110" s="110">
        <v>0</v>
      </c>
      <c r="P110" s="110">
        <v>0</v>
      </c>
      <c r="Q110" s="110">
        <v>0</v>
      </c>
      <c r="R110" s="110">
        <v>0</v>
      </c>
      <c r="S110" s="110">
        <v>0</v>
      </c>
      <c r="T110" s="110">
        <v>0</v>
      </c>
      <c r="U110" s="110">
        <v>0</v>
      </c>
      <c r="V110" s="110">
        <v>0</v>
      </c>
      <c r="W110" s="110">
        <v>0</v>
      </c>
      <c r="X110" s="110">
        <v>0</v>
      </c>
      <c r="Y110" s="110">
        <v>0</v>
      </c>
      <c r="Z110" s="110">
        <v>0</v>
      </c>
      <c r="AA110" s="110">
        <v>0</v>
      </c>
      <c r="AB110" s="110">
        <v>0</v>
      </c>
      <c r="AC110" s="110">
        <v>0</v>
      </c>
      <c r="AD110" s="110">
        <v>0</v>
      </c>
      <c r="AE110" s="110">
        <v>0</v>
      </c>
      <c r="AF110" s="110">
        <v>0</v>
      </c>
      <c r="AG110" s="110">
        <v>0</v>
      </c>
      <c r="AH110" s="110">
        <v>0</v>
      </c>
      <c r="AI110" s="110">
        <v>0</v>
      </c>
      <c r="AJ110" s="110">
        <v>0</v>
      </c>
      <c r="AK110" s="110">
        <v>0</v>
      </c>
      <c r="AL110" s="110">
        <v>0</v>
      </c>
      <c r="AM110" s="110">
        <v>0</v>
      </c>
      <c r="AN110" s="110">
        <v>0</v>
      </c>
      <c r="AO110" s="110">
        <v>0</v>
      </c>
      <c r="AP110" s="110">
        <v>0</v>
      </c>
      <c r="AQ110" s="110">
        <v>0</v>
      </c>
    </row>
    <row r="111" spans="2:43">
      <c r="D111" s="120" t="s">
        <v>120</v>
      </c>
      <c r="E111" s="119"/>
      <c r="F111" s="110">
        <v>0</v>
      </c>
      <c r="G111" s="110">
        <v>0</v>
      </c>
      <c r="H111" s="110">
        <v>0</v>
      </c>
      <c r="I111" s="110">
        <v>0</v>
      </c>
      <c r="J111" s="110">
        <v>0</v>
      </c>
      <c r="K111" s="110">
        <v>0</v>
      </c>
      <c r="L111" s="110">
        <v>0</v>
      </c>
      <c r="M111" s="110">
        <v>0</v>
      </c>
      <c r="N111" s="110">
        <v>0</v>
      </c>
      <c r="O111" s="110">
        <v>0</v>
      </c>
      <c r="P111" s="110">
        <v>0</v>
      </c>
      <c r="Q111" s="110">
        <v>0</v>
      </c>
      <c r="R111" s="110">
        <v>0</v>
      </c>
      <c r="S111" s="110">
        <v>0</v>
      </c>
      <c r="T111" s="110">
        <v>0</v>
      </c>
      <c r="U111" s="110">
        <v>0</v>
      </c>
      <c r="V111" s="110">
        <v>0</v>
      </c>
      <c r="W111" s="110">
        <v>0</v>
      </c>
      <c r="X111" s="110">
        <v>0</v>
      </c>
      <c r="Y111" s="110">
        <v>0</v>
      </c>
      <c r="Z111" s="110">
        <v>0</v>
      </c>
      <c r="AA111" s="110">
        <v>0</v>
      </c>
      <c r="AB111" s="110">
        <v>0</v>
      </c>
      <c r="AC111" s="110">
        <v>0</v>
      </c>
      <c r="AD111" s="110">
        <v>0</v>
      </c>
      <c r="AE111" s="110">
        <v>0</v>
      </c>
      <c r="AF111" s="110">
        <v>0</v>
      </c>
      <c r="AG111" s="110">
        <v>0</v>
      </c>
      <c r="AH111" s="110">
        <v>0</v>
      </c>
      <c r="AI111" s="110">
        <v>0</v>
      </c>
      <c r="AJ111" s="110">
        <v>0</v>
      </c>
      <c r="AK111" s="110">
        <v>0</v>
      </c>
      <c r="AL111" s="110">
        <v>0</v>
      </c>
      <c r="AM111" s="110">
        <v>0</v>
      </c>
      <c r="AN111" s="110">
        <v>0</v>
      </c>
      <c r="AO111" s="110">
        <v>0</v>
      </c>
      <c r="AP111" s="110">
        <v>0</v>
      </c>
      <c r="AQ111" s="110">
        <v>0</v>
      </c>
    </row>
    <row r="112" spans="2:43">
      <c r="C112" t="s">
        <v>2139</v>
      </c>
      <c r="D112" s="117" t="s">
        <v>127</v>
      </c>
      <c r="E112" s="116"/>
      <c r="F112" s="110">
        <v>0</v>
      </c>
      <c r="G112" s="110">
        <v>0</v>
      </c>
      <c r="H112" s="110">
        <v>0</v>
      </c>
      <c r="I112" s="110">
        <v>0</v>
      </c>
      <c r="J112" s="110">
        <v>0</v>
      </c>
      <c r="K112" s="110">
        <v>0</v>
      </c>
      <c r="L112" s="110">
        <v>0</v>
      </c>
      <c r="M112" s="110">
        <v>0</v>
      </c>
      <c r="N112" s="110">
        <v>0</v>
      </c>
      <c r="O112" s="110">
        <v>0</v>
      </c>
      <c r="P112" s="110">
        <v>0</v>
      </c>
      <c r="Q112" s="110">
        <v>0</v>
      </c>
      <c r="R112" s="110">
        <v>0</v>
      </c>
      <c r="S112" s="110">
        <v>0</v>
      </c>
      <c r="T112" s="110">
        <v>0</v>
      </c>
      <c r="U112" s="110">
        <v>0</v>
      </c>
      <c r="V112" s="110">
        <v>0</v>
      </c>
      <c r="W112" s="110">
        <v>0</v>
      </c>
      <c r="X112" s="110">
        <v>0</v>
      </c>
      <c r="Y112" s="110">
        <v>0</v>
      </c>
      <c r="Z112" s="110">
        <v>0</v>
      </c>
      <c r="AA112" s="110">
        <v>0</v>
      </c>
      <c r="AB112" s="110">
        <v>0</v>
      </c>
      <c r="AC112" s="110">
        <v>0</v>
      </c>
      <c r="AD112" s="110">
        <v>0</v>
      </c>
      <c r="AE112" s="110">
        <v>0</v>
      </c>
      <c r="AF112" s="110">
        <v>0</v>
      </c>
      <c r="AG112" s="110">
        <v>0</v>
      </c>
      <c r="AH112" s="110">
        <v>0</v>
      </c>
      <c r="AI112" s="110">
        <v>0</v>
      </c>
      <c r="AJ112" s="110">
        <v>0</v>
      </c>
      <c r="AK112" s="110">
        <v>0</v>
      </c>
      <c r="AL112" s="110">
        <v>0</v>
      </c>
      <c r="AM112" s="110">
        <v>0</v>
      </c>
      <c r="AN112" s="110">
        <v>0</v>
      </c>
      <c r="AO112" s="110">
        <v>0</v>
      </c>
      <c r="AP112" s="110">
        <v>0</v>
      </c>
      <c r="AQ112" s="110">
        <v>0</v>
      </c>
    </row>
    <row r="113" spans="3:43">
      <c r="D113" s="120" t="s">
        <v>134</v>
      </c>
      <c r="E113" s="119"/>
      <c r="F113" s="110">
        <v>0</v>
      </c>
      <c r="G113" s="110">
        <v>0</v>
      </c>
      <c r="H113" s="110">
        <v>0</v>
      </c>
      <c r="I113" s="110">
        <v>0</v>
      </c>
      <c r="J113" s="110">
        <v>0</v>
      </c>
      <c r="K113" s="110">
        <v>0</v>
      </c>
      <c r="L113" s="110">
        <v>0</v>
      </c>
      <c r="M113" s="110">
        <v>0</v>
      </c>
      <c r="N113" s="110">
        <v>0</v>
      </c>
      <c r="O113" s="110">
        <v>0</v>
      </c>
      <c r="P113" s="110">
        <v>0</v>
      </c>
      <c r="Q113" s="110">
        <v>0</v>
      </c>
      <c r="R113" s="110">
        <v>0</v>
      </c>
      <c r="S113" s="110">
        <v>0</v>
      </c>
      <c r="T113" s="110">
        <v>0</v>
      </c>
      <c r="U113" s="110">
        <v>0</v>
      </c>
      <c r="V113" s="110">
        <v>0</v>
      </c>
      <c r="W113" s="110">
        <v>0</v>
      </c>
      <c r="X113" s="110">
        <v>0</v>
      </c>
      <c r="Y113" s="110">
        <v>0</v>
      </c>
      <c r="Z113" s="110">
        <v>0</v>
      </c>
      <c r="AA113" s="110">
        <v>0</v>
      </c>
      <c r="AB113" s="110">
        <v>0</v>
      </c>
      <c r="AC113" s="110">
        <v>0</v>
      </c>
      <c r="AD113" s="110">
        <v>0</v>
      </c>
      <c r="AE113" s="110">
        <v>0</v>
      </c>
      <c r="AF113" s="110">
        <v>0</v>
      </c>
      <c r="AG113" s="110">
        <v>0</v>
      </c>
      <c r="AH113" s="110">
        <v>0</v>
      </c>
      <c r="AI113" s="110">
        <v>0</v>
      </c>
      <c r="AJ113" s="110">
        <v>0</v>
      </c>
      <c r="AK113" s="110">
        <v>0</v>
      </c>
      <c r="AL113" s="110">
        <v>0</v>
      </c>
      <c r="AM113" s="110">
        <v>0</v>
      </c>
      <c r="AN113" s="110">
        <v>0</v>
      </c>
      <c r="AO113" s="110">
        <v>0</v>
      </c>
      <c r="AP113" s="110">
        <v>0</v>
      </c>
      <c r="AQ113" s="110">
        <v>0</v>
      </c>
    </row>
    <row r="114" spans="3:43">
      <c r="C114" t="s">
        <v>2138</v>
      </c>
      <c r="D114" s="117" t="s">
        <v>141</v>
      </c>
      <c r="E114" s="116">
        <v>15</v>
      </c>
      <c r="F114" s="110">
        <v>0</v>
      </c>
      <c r="G114" s="110">
        <f t="shared" ref="G114:AQ114" si="47">G128*0.2</f>
        <v>46.779108407189206</v>
      </c>
      <c r="H114" s="110">
        <f t="shared" si="47"/>
        <v>46.779108407189206</v>
      </c>
      <c r="I114" s="110">
        <f t="shared" si="47"/>
        <v>46.779108407189206</v>
      </c>
      <c r="J114" s="110">
        <f t="shared" si="47"/>
        <v>46.779108407189206</v>
      </c>
      <c r="K114" s="110">
        <f t="shared" si="47"/>
        <v>46.779108407189206</v>
      </c>
      <c r="L114" s="110">
        <f t="shared" si="47"/>
        <v>46.779108407189206</v>
      </c>
      <c r="M114" s="110">
        <f t="shared" si="47"/>
        <v>46.779108407189206</v>
      </c>
      <c r="N114" s="110">
        <f t="shared" si="47"/>
        <v>46.779108407189206</v>
      </c>
      <c r="O114" s="110">
        <f t="shared" si="47"/>
        <v>46.779108407189206</v>
      </c>
      <c r="P114" s="110">
        <f t="shared" si="47"/>
        <v>46.779108407189206</v>
      </c>
      <c r="Q114" s="110">
        <f t="shared" si="47"/>
        <v>46.779108407189206</v>
      </c>
      <c r="R114" s="110">
        <f t="shared" si="47"/>
        <v>46.779108407189206</v>
      </c>
      <c r="S114" s="110">
        <f t="shared" si="47"/>
        <v>46.779108407189206</v>
      </c>
      <c r="T114" s="110">
        <f t="shared" si="47"/>
        <v>46.779108407189206</v>
      </c>
      <c r="U114" s="110">
        <f t="shared" si="47"/>
        <v>46.779108407189206</v>
      </c>
      <c r="V114" s="110">
        <f t="shared" si="47"/>
        <v>46.779108407189206</v>
      </c>
      <c r="W114" s="110">
        <f t="shared" si="47"/>
        <v>46.779108407189206</v>
      </c>
      <c r="X114" s="110">
        <f t="shared" si="47"/>
        <v>46.779108407189206</v>
      </c>
      <c r="Y114" s="110">
        <f t="shared" si="47"/>
        <v>46.779108407189206</v>
      </c>
      <c r="Z114" s="110">
        <f t="shared" si="47"/>
        <v>46.779108407189206</v>
      </c>
      <c r="AA114" s="110">
        <f t="shared" si="47"/>
        <v>46.779108407189206</v>
      </c>
      <c r="AB114" s="110">
        <f t="shared" si="47"/>
        <v>46.779108407189206</v>
      </c>
      <c r="AC114" s="110">
        <f t="shared" si="47"/>
        <v>46.779108407189206</v>
      </c>
      <c r="AD114" s="110">
        <f t="shared" si="47"/>
        <v>46.779108407189206</v>
      </c>
      <c r="AE114" s="110">
        <f t="shared" si="47"/>
        <v>46.779108407189206</v>
      </c>
      <c r="AF114" s="110">
        <f t="shared" si="47"/>
        <v>46.779108407189206</v>
      </c>
      <c r="AG114" s="110">
        <f t="shared" si="47"/>
        <v>46.779108407189206</v>
      </c>
      <c r="AH114" s="110">
        <f t="shared" si="47"/>
        <v>46.779108407189206</v>
      </c>
      <c r="AI114" s="110">
        <f t="shared" si="47"/>
        <v>46.779108407189206</v>
      </c>
      <c r="AJ114" s="110">
        <f t="shared" si="47"/>
        <v>46.779108407189206</v>
      </c>
      <c r="AK114" s="110">
        <f t="shared" si="47"/>
        <v>46.779108407189206</v>
      </c>
      <c r="AL114" s="110">
        <f t="shared" si="47"/>
        <v>46.779108407189206</v>
      </c>
      <c r="AM114" s="110">
        <f t="shared" si="47"/>
        <v>46.779108407189206</v>
      </c>
      <c r="AN114" s="110">
        <f t="shared" si="47"/>
        <v>46.779108407189206</v>
      </c>
      <c r="AO114" s="110">
        <f t="shared" si="47"/>
        <v>46.779108407189206</v>
      </c>
      <c r="AP114" s="110">
        <f t="shared" si="47"/>
        <v>46.779108407189206</v>
      </c>
      <c r="AQ114" s="110">
        <f t="shared" si="47"/>
        <v>46.779108407189206</v>
      </c>
    </row>
    <row r="115" spans="3:43">
      <c r="C115" t="s">
        <v>2150</v>
      </c>
      <c r="D115" s="120" t="s">
        <v>147</v>
      </c>
      <c r="E115" s="119">
        <v>7</v>
      </c>
      <c r="F115" s="110">
        <f t="shared" ref="F115:AQ115" si="48">38.14/2</f>
        <v>19.07</v>
      </c>
      <c r="G115" s="110">
        <f t="shared" si="48"/>
        <v>19.07</v>
      </c>
      <c r="H115" s="110">
        <f t="shared" si="48"/>
        <v>19.07</v>
      </c>
      <c r="I115" s="110">
        <f t="shared" si="48"/>
        <v>19.07</v>
      </c>
      <c r="J115" s="110">
        <f t="shared" si="48"/>
        <v>19.07</v>
      </c>
      <c r="K115" s="110">
        <f t="shared" si="48"/>
        <v>19.07</v>
      </c>
      <c r="L115" s="110">
        <f t="shared" si="48"/>
        <v>19.07</v>
      </c>
      <c r="M115" s="110">
        <f t="shared" si="48"/>
        <v>19.07</v>
      </c>
      <c r="N115" s="110">
        <f t="shared" si="48"/>
        <v>19.07</v>
      </c>
      <c r="O115" s="110">
        <f t="shared" si="48"/>
        <v>19.07</v>
      </c>
      <c r="P115" s="110">
        <f t="shared" si="48"/>
        <v>19.07</v>
      </c>
      <c r="Q115" s="110">
        <f t="shared" si="48"/>
        <v>19.07</v>
      </c>
      <c r="R115" s="110">
        <f t="shared" si="48"/>
        <v>19.07</v>
      </c>
      <c r="S115" s="110">
        <f t="shared" si="48"/>
        <v>19.07</v>
      </c>
      <c r="T115" s="110">
        <f t="shared" si="48"/>
        <v>19.07</v>
      </c>
      <c r="U115" s="110">
        <f t="shared" si="48"/>
        <v>19.07</v>
      </c>
      <c r="V115" s="110">
        <f t="shared" si="48"/>
        <v>19.07</v>
      </c>
      <c r="W115" s="110">
        <f t="shared" si="48"/>
        <v>19.07</v>
      </c>
      <c r="X115" s="110">
        <f t="shared" si="48"/>
        <v>19.07</v>
      </c>
      <c r="Y115" s="110">
        <f t="shared" si="48"/>
        <v>19.07</v>
      </c>
      <c r="Z115" s="110">
        <f t="shared" si="48"/>
        <v>19.07</v>
      </c>
      <c r="AA115" s="110">
        <f t="shared" si="48"/>
        <v>19.07</v>
      </c>
      <c r="AB115" s="110">
        <f t="shared" si="48"/>
        <v>19.07</v>
      </c>
      <c r="AC115" s="110">
        <f t="shared" si="48"/>
        <v>19.07</v>
      </c>
      <c r="AD115" s="110">
        <f t="shared" si="48"/>
        <v>19.07</v>
      </c>
      <c r="AE115" s="110">
        <f t="shared" si="48"/>
        <v>19.07</v>
      </c>
      <c r="AF115" s="110">
        <f t="shared" si="48"/>
        <v>19.07</v>
      </c>
      <c r="AG115" s="110">
        <f t="shared" si="48"/>
        <v>19.07</v>
      </c>
      <c r="AH115" s="110">
        <f t="shared" si="48"/>
        <v>19.07</v>
      </c>
      <c r="AI115" s="110">
        <f t="shared" si="48"/>
        <v>19.07</v>
      </c>
      <c r="AJ115" s="110">
        <f t="shared" si="48"/>
        <v>19.07</v>
      </c>
      <c r="AK115" s="110">
        <f t="shared" si="48"/>
        <v>19.07</v>
      </c>
      <c r="AL115" s="110">
        <f t="shared" si="48"/>
        <v>19.07</v>
      </c>
      <c r="AM115" s="110">
        <f t="shared" si="48"/>
        <v>19.07</v>
      </c>
      <c r="AN115" s="110">
        <f t="shared" si="48"/>
        <v>19.07</v>
      </c>
      <c r="AO115" s="110">
        <f t="shared" si="48"/>
        <v>19.07</v>
      </c>
      <c r="AP115" s="110">
        <f t="shared" si="48"/>
        <v>19.07</v>
      </c>
      <c r="AQ115" s="110">
        <f t="shared" si="48"/>
        <v>19.07</v>
      </c>
    </row>
    <row r="116" spans="3:43">
      <c r="D116" s="117" t="s">
        <v>154</v>
      </c>
      <c r="E116" s="116"/>
      <c r="F116" s="110">
        <v>0</v>
      </c>
      <c r="G116" s="110">
        <v>0</v>
      </c>
      <c r="H116" s="110">
        <v>0</v>
      </c>
      <c r="I116" s="110">
        <v>0</v>
      </c>
      <c r="J116" s="110">
        <v>0</v>
      </c>
      <c r="K116" s="110">
        <v>0</v>
      </c>
      <c r="L116" s="110">
        <v>0</v>
      </c>
      <c r="M116" s="110">
        <v>0</v>
      </c>
      <c r="N116" s="110">
        <v>0</v>
      </c>
      <c r="O116" s="110">
        <v>0</v>
      </c>
      <c r="P116" s="110">
        <v>0</v>
      </c>
      <c r="Q116" s="110">
        <v>0</v>
      </c>
      <c r="R116" s="110">
        <v>0</v>
      </c>
      <c r="S116" s="110">
        <v>0</v>
      </c>
      <c r="T116" s="110">
        <v>0</v>
      </c>
      <c r="U116" s="110">
        <v>0</v>
      </c>
      <c r="V116" s="110">
        <v>0</v>
      </c>
      <c r="W116" s="110">
        <v>0</v>
      </c>
      <c r="X116" s="110">
        <v>0</v>
      </c>
      <c r="Y116" s="110">
        <v>0</v>
      </c>
      <c r="Z116" s="110">
        <v>0</v>
      </c>
      <c r="AA116" s="110">
        <v>0</v>
      </c>
      <c r="AB116" s="110">
        <v>0</v>
      </c>
      <c r="AC116" s="110">
        <v>0</v>
      </c>
      <c r="AD116" s="110">
        <v>0</v>
      </c>
      <c r="AE116" s="110">
        <v>0</v>
      </c>
      <c r="AF116" s="110">
        <v>0</v>
      </c>
      <c r="AG116" s="110">
        <v>0</v>
      </c>
      <c r="AH116" s="110">
        <v>0</v>
      </c>
      <c r="AI116" s="110">
        <v>0</v>
      </c>
      <c r="AJ116" s="110">
        <v>0</v>
      </c>
      <c r="AK116" s="110">
        <v>0</v>
      </c>
      <c r="AL116" s="110">
        <v>0</v>
      </c>
      <c r="AM116" s="110">
        <v>0</v>
      </c>
      <c r="AN116" s="110">
        <v>0</v>
      </c>
      <c r="AO116" s="110">
        <v>0</v>
      </c>
      <c r="AP116" s="110">
        <v>0</v>
      </c>
      <c r="AQ116" s="110">
        <v>0</v>
      </c>
    </row>
    <row r="117" spans="3:43">
      <c r="D117" s="120" t="s">
        <v>161</v>
      </c>
      <c r="E117" s="119"/>
      <c r="F117" s="110">
        <v>0</v>
      </c>
      <c r="G117" s="110">
        <v>0</v>
      </c>
      <c r="H117" s="110">
        <v>0</v>
      </c>
      <c r="I117" s="110">
        <v>0</v>
      </c>
      <c r="J117" s="110">
        <v>0</v>
      </c>
      <c r="K117" s="110">
        <v>0</v>
      </c>
      <c r="L117" s="110">
        <v>0</v>
      </c>
      <c r="M117" s="110">
        <v>0</v>
      </c>
      <c r="N117" s="110">
        <v>0</v>
      </c>
      <c r="O117" s="110">
        <v>0</v>
      </c>
      <c r="P117" s="110">
        <v>0</v>
      </c>
      <c r="Q117" s="110">
        <v>0</v>
      </c>
      <c r="R117" s="110">
        <v>0</v>
      </c>
      <c r="S117" s="110">
        <v>0</v>
      </c>
      <c r="T117" s="110">
        <v>0</v>
      </c>
      <c r="U117" s="110">
        <v>0</v>
      </c>
      <c r="V117" s="110">
        <v>0</v>
      </c>
      <c r="W117" s="110">
        <v>0</v>
      </c>
      <c r="X117" s="110">
        <v>0</v>
      </c>
      <c r="Y117" s="110">
        <v>0</v>
      </c>
      <c r="Z117" s="110">
        <v>0</v>
      </c>
      <c r="AA117" s="110">
        <v>0</v>
      </c>
      <c r="AB117" s="110">
        <v>0</v>
      </c>
      <c r="AC117" s="110">
        <v>0</v>
      </c>
      <c r="AD117" s="110">
        <v>0</v>
      </c>
      <c r="AE117" s="110">
        <v>0</v>
      </c>
      <c r="AF117" s="110">
        <v>0</v>
      </c>
      <c r="AG117" s="110">
        <v>0</v>
      </c>
      <c r="AH117" s="110">
        <v>0</v>
      </c>
      <c r="AI117" s="110">
        <v>0</v>
      </c>
      <c r="AJ117" s="110">
        <v>0</v>
      </c>
      <c r="AK117" s="110">
        <v>0</v>
      </c>
      <c r="AL117" s="110">
        <v>0</v>
      </c>
      <c r="AM117" s="110">
        <v>0</v>
      </c>
      <c r="AN117" s="110">
        <v>0</v>
      </c>
      <c r="AO117" s="110">
        <v>0</v>
      </c>
      <c r="AP117" s="110">
        <v>0</v>
      </c>
      <c r="AQ117" s="110">
        <v>0</v>
      </c>
    </row>
    <row r="118" spans="3:43">
      <c r="D118" s="117" t="s">
        <v>167</v>
      </c>
      <c r="E118" s="116"/>
      <c r="F118" s="110">
        <v>0</v>
      </c>
      <c r="G118" s="110">
        <v>0</v>
      </c>
      <c r="H118" s="110">
        <v>0</v>
      </c>
      <c r="I118" s="110">
        <v>0</v>
      </c>
      <c r="J118" s="110">
        <v>0</v>
      </c>
      <c r="K118" s="110">
        <v>0</v>
      </c>
      <c r="L118" s="110">
        <v>0</v>
      </c>
      <c r="M118" s="110">
        <v>0</v>
      </c>
      <c r="N118" s="110">
        <v>0</v>
      </c>
      <c r="O118" s="110">
        <v>0</v>
      </c>
      <c r="P118" s="110">
        <v>0</v>
      </c>
      <c r="Q118" s="110">
        <v>0</v>
      </c>
      <c r="R118" s="110">
        <v>0</v>
      </c>
      <c r="S118" s="110">
        <v>0</v>
      </c>
      <c r="T118" s="110">
        <v>0</v>
      </c>
      <c r="U118" s="110">
        <v>0</v>
      </c>
      <c r="V118" s="110">
        <v>0</v>
      </c>
      <c r="W118" s="110">
        <v>0</v>
      </c>
      <c r="X118" s="110">
        <v>0</v>
      </c>
      <c r="Y118" s="110">
        <v>0</v>
      </c>
      <c r="Z118" s="110">
        <v>0</v>
      </c>
      <c r="AA118" s="110">
        <v>0</v>
      </c>
      <c r="AB118" s="110">
        <v>0</v>
      </c>
      <c r="AC118" s="110">
        <v>0</v>
      </c>
      <c r="AD118" s="110">
        <v>0</v>
      </c>
      <c r="AE118" s="110">
        <v>0</v>
      </c>
      <c r="AF118" s="110">
        <v>0</v>
      </c>
      <c r="AG118" s="110">
        <v>0</v>
      </c>
      <c r="AH118" s="110">
        <v>0</v>
      </c>
      <c r="AI118" s="110">
        <v>0</v>
      </c>
      <c r="AJ118" s="110">
        <v>0</v>
      </c>
      <c r="AK118" s="110">
        <v>0</v>
      </c>
      <c r="AL118" s="110">
        <v>0</v>
      </c>
      <c r="AM118" s="110">
        <v>0</v>
      </c>
      <c r="AN118" s="110">
        <v>0</v>
      </c>
      <c r="AO118" s="110">
        <v>0</v>
      </c>
      <c r="AP118" s="110">
        <v>0</v>
      </c>
      <c r="AQ118" s="110">
        <v>0</v>
      </c>
    </row>
    <row r="119" spans="3:43">
      <c r="D119" s="120" t="s">
        <v>171</v>
      </c>
      <c r="E119" s="119"/>
      <c r="F119" s="110">
        <v>0</v>
      </c>
      <c r="G119" s="110">
        <v>0</v>
      </c>
      <c r="H119" s="110">
        <v>0</v>
      </c>
      <c r="I119" s="110">
        <v>0</v>
      </c>
      <c r="J119" s="110">
        <v>0</v>
      </c>
      <c r="K119" s="110">
        <v>0</v>
      </c>
      <c r="L119" s="110">
        <v>0</v>
      </c>
      <c r="M119" s="110">
        <v>0</v>
      </c>
      <c r="N119" s="110">
        <v>0</v>
      </c>
      <c r="O119" s="110">
        <v>0</v>
      </c>
      <c r="P119" s="110">
        <v>0</v>
      </c>
      <c r="Q119" s="110">
        <v>0</v>
      </c>
      <c r="R119" s="110">
        <v>0</v>
      </c>
      <c r="S119" s="110">
        <v>0</v>
      </c>
      <c r="T119" s="110">
        <v>0</v>
      </c>
      <c r="U119" s="110">
        <v>0</v>
      </c>
      <c r="V119" s="110">
        <v>0</v>
      </c>
      <c r="W119" s="110">
        <v>0</v>
      </c>
      <c r="X119" s="110">
        <v>0</v>
      </c>
      <c r="Y119" s="110">
        <v>0</v>
      </c>
      <c r="Z119" s="110">
        <v>0</v>
      </c>
      <c r="AA119" s="110">
        <v>0</v>
      </c>
      <c r="AB119" s="110">
        <v>0</v>
      </c>
      <c r="AC119" s="110">
        <v>0</v>
      </c>
      <c r="AD119" s="110">
        <v>0</v>
      </c>
      <c r="AE119" s="110">
        <v>0</v>
      </c>
      <c r="AF119" s="110">
        <v>0</v>
      </c>
      <c r="AG119" s="110">
        <v>0</v>
      </c>
      <c r="AH119" s="110">
        <v>0</v>
      </c>
      <c r="AI119" s="110">
        <v>0</v>
      </c>
      <c r="AJ119" s="110">
        <v>0</v>
      </c>
      <c r="AK119" s="110">
        <v>0</v>
      </c>
      <c r="AL119" s="110">
        <v>0</v>
      </c>
      <c r="AM119" s="110">
        <v>0</v>
      </c>
      <c r="AN119" s="110">
        <v>0</v>
      </c>
      <c r="AO119" s="110">
        <v>0</v>
      </c>
      <c r="AP119" s="110">
        <v>0</v>
      </c>
      <c r="AQ119" s="110">
        <v>0</v>
      </c>
    </row>
    <row r="120" spans="3:43">
      <c r="C120" s="109" t="s">
        <v>2149</v>
      </c>
      <c r="D120" s="117" t="s">
        <v>178</v>
      </c>
      <c r="E120" s="116">
        <v>15</v>
      </c>
      <c r="F120" s="110">
        <v>67.25</v>
      </c>
      <c r="G120" s="110">
        <v>67.25</v>
      </c>
      <c r="H120" s="110">
        <v>67.25</v>
      </c>
      <c r="I120" s="110">
        <v>67.25</v>
      </c>
      <c r="J120" s="110">
        <v>67.25</v>
      </c>
      <c r="K120" s="110">
        <v>67.25</v>
      </c>
      <c r="L120" s="110">
        <v>67.25</v>
      </c>
      <c r="M120" s="110">
        <v>67.25</v>
      </c>
      <c r="N120" s="110">
        <v>67.25</v>
      </c>
      <c r="O120" s="110">
        <v>67.25</v>
      </c>
      <c r="P120" s="110">
        <v>67.25</v>
      </c>
      <c r="Q120" s="110">
        <v>67.25</v>
      </c>
      <c r="R120" s="110">
        <v>67.25</v>
      </c>
      <c r="S120" s="110">
        <v>67.25</v>
      </c>
      <c r="T120" s="110">
        <v>67.25</v>
      </c>
      <c r="U120" s="110">
        <v>67.25</v>
      </c>
      <c r="V120" s="110">
        <v>67.25</v>
      </c>
      <c r="W120" s="110">
        <v>67.25</v>
      </c>
      <c r="X120" s="110">
        <v>67.25</v>
      </c>
      <c r="Y120" s="110">
        <v>67.25</v>
      </c>
      <c r="Z120" s="110">
        <v>67.25</v>
      </c>
      <c r="AA120" s="110">
        <v>67.25</v>
      </c>
      <c r="AB120" s="110">
        <v>67.25</v>
      </c>
      <c r="AC120" s="110">
        <v>67.25</v>
      </c>
      <c r="AD120" s="110">
        <v>67.25</v>
      </c>
      <c r="AE120" s="110">
        <v>67.25</v>
      </c>
      <c r="AF120" s="110">
        <v>67.25</v>
      </c>
      <c r="AG120" s="110">
        <v>67.25</v>
      </c>
      <c r="AH120" s="110">
        <v>67.25</v>
      </c>
      <c r="AI120" s="110">
        <v>67.25</v>
      </c>
      <c r="AJ120" s="110">
        <v>67.25</v>
      </c>
      <c r="AK120" s="110">
        <v>67.25</v>
      </c>
      <c r="AL120" s="110">
        <v>67.25</v>
      </c>
      <c r="AM120" s="110">
        <v>67.25</v>
      </c>
      <c r="AN120" s="110">
        <v>67.25</v>
      </c>
      <c r="AO120" s="110">
        <v>67.25</v>
      </c>
      <c r="AP120" s="110">
        <v>67.25</v>
      </c>
      <c r="AQ120" s="110">
        <v>67.25</v>
      </c>
    </row>
    <row r="121" spans="3:43">
      <c r="D121" s="120" t="s">
        <v>185</v>
      </c>
      <c r="E121" s="119"/>
      <c r="F121" s="110">
        <v>0</v>
      </c>
      <c r="G121" s="110">
        <v>0</v>
      </c>
      <c r="H121" s="110">
        <v>0</v>
      </c>
      <c r="I121" s="110">
        <v>0</v>
      </c>
      <c r="J121" s="110">
        <v>0</v>
      </c>
      <c r="K121" s="110">
        <v>0</v>
      </c>
      <c r="L121" s="110">
        <v>0</v>
      </c>
      <c r="M121" s="110">
        <v>0</v>
      </c>
      <c r="N121" s="110">
        <v>0</v>
      </c>
      <c r="O121" s="110">
        <v>0</v>
      </c>
      <c r="P121" s="110">
        <v>0</v>
      </c>
      <c r="Q121" s="110">
        <v>0</v>
      </c>
      <c r="R121" s="110">
        <v>0</v>
      </c>
      <c r="S121" s="110">
        <v>0</v>
      </c>
      <c r="T121" s="110">
        <v>0</v>
      </c>
      <c r="U121" s="110">
        <v>0</v>
      </c>
      <c r="V121" s="110">
        <v>0</v>
      </c>
      <c r="W121" s="110">
        <v>0</v>
      </c>
      <c r="X121" s="110">
        <v>0</v>
      </c>
      <c r="Y121" s="110">
        <v>0</v>
      </c>
      <c r="Z121" s="110">
        <v>0</v>
      </c>
      <c r="AA121" s="110">
        <v>0</v>
      </c>
      <c r="AB121" s="110">
        <v>0</v>
      </c>
      <c r="AC121" s="110">
        <v>0</v>
      </c>
      <c r="AD121" s="110">
        <v>0</v>
      </c>
      <c r="AE121" s="110">
        <v>0</v>
      </c>
      <c r="AF121" s="110">
        <v>0</v>
      </c>
      <c r="AG121" s="110">
        <v>0</v>
      </c>
      <c r="AH121" s="110">
        <v>0</v>
      </c>
      <c r="AI121" s="110">
        <v>0</v>
      </c>
      <c r="AJ121" s="110">
        <v>0</v>
      </c>
      <c r="AK121" s="110">
        <v>0</v>
      </c>
      <c r="AL121" s="110">
        <v>0</v>
      </c>
      <c r="AM121" s="110">
        <v>0</v>
      </c>
      <c r="AN121" s="110">
        <v>0</v>
      </c>
      <c r="AO121" s="110">
        <v>0</v>
      </c>
      <c r="AP121" s="110">
        <v>0</v>
      </c>
      <c r="AQ121" s="110">
        <v>0</v>
      </c>
    </row>
    <row r="122" spans="3:43">
      <c r="D122" s="117" t="s">
        <v>190</v>
      </c>
      <c r="E122" s="116"/>
      <c r="F122" s="110">
        <v>0</v>
      </c>
      <c r="G122" s="110">
        <v>0</v>
      </c>
      <c r="H122" s="110">
        <v>0</v>
      </c>
      <c r="I122" s="110">
        <v>0</v>
      </c>
      <c r="J122" s="110">
        <v>0</v>
      </c>
      <c r="K122" s="110">
        <v>0</v>
      </c>
      <c r="L122" s="110">
        <v>0</v>
      </c>
      <c r="M122" s="110">
        <v>0</v>
      </c>
      <c r="N122" s="110">
        <v>0</v>
      </c>
      <c r="O122" s="110">
        <v>0</v>
      </c>
      <c r="P122" s="110">
        <v>0</v>
      </c>
      <c r="Q122" s="110">
        <v>0</v>
      </c>
      <c r="R122" s="110">
        <v>0</v>
      </c>
      <c r="S122" s="110">
        <v>0</v>
      </c>
      <c r="T122" s="110">
        <v>0</v>
      </c>
      <c r="U122" s="110">
        <v>0</v>
      </c>
      <c r="V122" s="110">
        <v>0</v>
      </c>
      <c r="W122" s="110">
        <v>0</v>
      </c>
      <c r="X122" s="110">
        <v>0</v>
      </c>
      <c r="Y122" s="110">
        <v>0</v>
      </c>
      <c r="Z122" s="110">
        <v>0</v>
      </c>
      <c r="AA122" s="110">
        <v>0</v>
      </c>
      <c r="AB122" s="110">
        <v>0</v>
      </c>
      <c r="AC122" s="110">
        <v>0</v>
      </c>
      <c r="AD122" s="110">
        <v>0</v>
      </c>
      <c r="AE122" s="110">
        <v>0</v>
      </c>
      <c r="AF122" s="110">
        <v>0</v>
      </c>
      <c r="AG122" s="110">
        <v>0</v>
      </c>
      <c r="AH122" s="110">
        <v>0</v>
      </c>
      <c r="AI122" s="110">
        <v>0</v>
      </c>
      <c r="AJ122" s="110">
        <v>0</v>
      </c>
      <c r="AK122" s="110">
        <v>0</v>
      </c>
      <c r="AL122" s="110">
        <v>0</v>
      </c>
      <c r="AM122" s="110">
        <v>0</v>
      </c>
      <c r="AN122" s="110">
        <v>0</v>
      </c>
      <c r="AO122" s="110">
        <v>0</v>
      </c>
      <c r="AP122" s="110">
        <v>0</v>
      </c>
      <c r="AQ122" s="110">
        <v>0</v>
      </c>
    </row>
    <row r="123" spans="3:43">
      <c r="D123" s="120" t="s">
        <v>196</v>
      </c>
      <c r="E123" s="119"/>
      <c r="F123" s="110">
        <v>0</v>
      </c>
      <c r="G123" s="110">
        <v>0</v>
      </c>
      <c r="H123" s="110">
        <v>0</v>
      </c>
      <c r="I123" s="110">
        <v>0</v>
      </c>
      <c r="J123" s="110">
        <v>0</v>
      </c>
      <c r="K123" s="110">
        <v>0</v>
      </c>
      <c r="L123" s="110">
        <v>0</v>
      </c>
      <c r="M123" s="110">
        <v>0</v>
      </c>
      <c r="N123" s="110">
        <v>0</v>
      </c>
      <c r="O123" s="110">
        <v>0</v>
      </c>
      <c r="P123" s="110">
        <v>0</v>
      </c>
      <c r="Q123" s="110">
        <v>0</v>
      </c>
      <c r="R123" s="110">
        <v>0</v>
      </c>
      <c r="S123" s="110">
        <v>0</v>
      </c>
      <c r="T123" s="110">
        <v>0</v>
      </c>
      <c r="U123" s="110">
        <v>0</v>
      </c>
      <c r="V123" s="110">
        <v>0</v>
      </c>
      <c r="W123" s="110">
        <v>0</v>
      </c>
      <c r="X123" s="110">
        <v>0</v>
      </c>
      <c r="Y123" s="110">
        <v>0</v>
      </c>
      <c r="Z123" s="110">
        <v>0</v>
      </c>
      <c r="AA123" s="110">
        <v>0</v>
      </c>
      <c r="AB123" s="110">
        <v>0</v>
      </c>
      <c r="AC123" s="110">
        <v>0</v>
      </c>
      <c r="AD123" s="110">
        <v>0</v>
      </c>
      <c r="AE123" s="110">
        <v>0</v>
      </c>
      <c r="AF123" s="110">
        <v>0</v>
      </c>
      <c r="AG123" s="110">
        <v>0</v>
      </c>
      <c r="AH123" s="110">
        <v>0</v>
      </c>
      <c r="AI123" s="110">
        <v>0</v>
      </c>
      <c r="AJ123" s="110">
        <v>0</v>
      </c>
      <c r="AK123" s="110">
        <v>0</v>
      </c>
      <c r="AL123" s="110">
        <v>0</v>
      </c>
      <c r="AM123" s="110">
        <v>0</v>
      </c>
      <c r="AN123" s="110">
        <v>0</v>
      </c>
      <c r="AO123" s="110">
        <v>0</v>
      </c>
      <c r="AP123" s="110">
        <v>0</v>
      </c>
      <c r="AQ123" s="110">
        <v>0</v>
      </c>
    </row>
    <row r="124" spans="3:43">
      <c r="D124" s="117" t="s">
        <v>203</v>
      </c>
      <c r="E124" s="116"/>
      <c r="F124" s="110">
        <v>0</v>
      </c>
      <c r="G124" s="110">
        <v>0</v>
      </c>
      <c r="H124" s="110">
        <v>0</v>
      </c>
      <c r="I124" s="110">
        <v>0</v>
      </c>
      <c r="J124" s="110">
        <v>0</v>
      </c>
      <c r="K124" s="110">
        <v>0</v>
      </c>
      <c r="L124" s="110">
        <v>0</v>
      </c>
      <c r="M124" s="110">
        <v>0</v>
      </c>
      <c r="N124" s="110">
        <v>0</v>
      </c>
      <c r="O124" s="110">
        <v>0</v>
      </c>
      <c r="P124" s="110">
        <v>0</v>
      </c>
      <c r="Q124" s="110">
        <v>0</v>
      </c>
      <c r="R124" s="110">
        <v>0</v>
      </c>
      <c r="S124" s="110">
        <v>0</v>
      </c>
      <c r="T124" s="110">
        <v>0</v>
      </c>
      <c r="U124" s="110">
        <v>0</v>
      </c>
      <c r="V124" s="110">
        <v>0</v>
      </c>
      <c r="W124" s="110">
        <v>0</v>
      </c>
      <c r="X124" s="110">
        <v>0</v>
      </c>
      <c r="Y124" s="110">
        <v>0</v>
      </c>
      <c r="Z124" s="110">
        <v>0</v>
      </c>
      <c r="AA124" s="110">
        <v>0</v>
      </c>
      <c r="AB124" s="110">
        <v>0</v>
      </c>
      <c r="AC124" s="110">
        <v>0</v>
      </c>
      <c r="AD124" s="110">
        <v>0</v>
      </c>
      <c r="AE124" s="110">
        <v>0</v>
      </c>
      <c r="AF124" s="110">
        <v>0</v>
      </c>
      <c r="AG124" s="110">
        <v>0</v>
      </c>
      <c r="AH124" s="110">
        <v>0</v>
      </c>
      <c r="AI124" s="110">
        <v>0</v>
      </c>
      <c r="AJ124" s="110">
        <v>0</v>
      </c>
      <c r="AK124" s="110">
        <v>0</v>
      </c>
      <c r="AL124" s="110">
        <v>0</v>
      </c>
      <c r="AM124" s="110">
        <v>0</v>
      </c>
      <c r="AN124" s="110">
        <v>0</v>
      </c>
      <c r="AO124" s="110">
        <v>0</v>
      </c>
      <c r="AP124" s="110">
        <v>0</v>
      </c>
      <c r="AQ124" s="110">
        <v>0</v>
      </c>
    </row>
    <row r="125" spans="3:43">
      <c r="D125" s="120" t="s">
        <v>209</v>
      </c>
      <c r="E125" s="119"/>
      <c r="F125" s="110">
        <v>0</v>
      </c>
      <c r="G125" s="110">
        <v>0</v>
      </c>
      <c r="H125" s="110">
        <v>0</v>
      </c>
      <c r="I125" s="110">
        <v>0</v>
      </c>
      <c r="J125" s="110">
        <v>0</v>
      </c>
      <c r="K125" s="110">
        <v>0</v>
      </c>
      <c r="L125" s="110">
        <v>0</v>
      </c>
      <c r="M125" s="110">
        <v>0</v>
      </c>
      <c r="N125" s="110">
        <v>0</v>
      </c>
      <c r="O125" s="110">
        <v>0</v>
      </c>
      <c r="P125" s="110">
        <v>0</v>
      </c>
      <c r="Q125" s="110">
        <v>0</v>
      </c>
      <c r="R125" s="110">
        <v>0</v>
      </c>
      <c r="S125" s="110">
        <v>0</v>
      </c>
      <c r="T125" s="110">
        <v>0</v>
      </c>
      <c r="U125" s="110">
        <v>0</v>
      </c>
      <c r="V125" s="110">
        <v>0</v>
      </c>
      <c r="W125" s="110">
        <v>0</v>
      </c>
      <c r="X125" s="110">
        <v>0</v>
      </c>
      <c r="Y125" s="110">
        <v>0</v>
      </c>
      <c r="Z125" s="110">
        <v>0</v>
      </c>
      <c r="AA125" s="110">
        <v>0</v>
      </c>
      <c r="AB125" s="110">
        <v>0</v>
      </c>
      <c r="AC125" s="110">
        <v>0</v>
      </c>
      <c r="AD125" s="110">
        <v>0</v>
      </c>
      <c r="AE125" s="110">
        <v>0</v>
      </c>
      <c r="AF125" s="110">
        <v>0</v>
      </c>
      <c r="AG125" s="110">
        <v>0</v>
      </c>
      <c r="AH125" s="110">
        <v>0</v>
      </c>
      <c r="AI125" s="110">
        <v>0</v>
      </c>
      <c r="AJ125" s="110">
        <v>0</v>
      </c>
      <c r="AK125" s="110">
        <v>0</v>
      </c>
      <c r="AL125" s="110">
        <v>0</v>
      </c>
      <c r="AM125" s="110">
        <v>0</v>
      </c>
      <c r="AN125" s="110">
        <v>0</v>
      </c>
      <c r="AO125" s="110">
        <v>0</v>
      </c>
      <c r="AP125" s="110">
        <v>0</v>
      </c>
      <c r="AQ125" s="110">
        <v>0</v>
      </c>
    </row>
    <row r="126" spans="3:43">
      <c r="C126" t="s">
        <v>2136</v>
      </c>
      <c r="D126" s="115" t="s">
        <v>216</v>
      </c>
      <c r="E126" s="114"/>
      <c r="F126" s="110">
        <v>0</v>
      </c>
      <c r="G126" s="110">
        <v>0</v>
      </c>
      <c r="H126" s="110">
        <v>0</v>
      </c>
      <c r="I126" s="110">
        <v>0</v>
      </c>
      <c r="J126" s="110">
        <v>0</v>
      </c>
      <c r="K126" s="110">
        <v>0</v>
      </c>
      <c r="L126" s="110">
        <v>0</v>
      </c>
      <c r="M126" s="110">
        <v>0</v>
      </c>
      <c r="N126" s="110">
        <v>0</v>
      </c>
      <c r="O126" s="110">
        <v>0</v>
      </c>
      <c r="P126" s="110">
        <v>0</v>
      </c>
      <c r="Q126" s="110">
        <v>0</v>
      </c>
      <c r="R126" s="110">
        <v>0</v>
      </c>
      <c r="S126" s="110">
        <v>0</v>
      </c>
      <c r="T126" s="110">
        <v>0</v>
      </c>
      <c r="U126" s="110">
        <v>0</v>
      </c>
      <c r="V126" s="110">
        <v>0</v>
      </c>
      <c r="W126" s="110">
        <v>0</v>
      </c>
      <c r="X126" s="110">
        <v>0</v>
      </c>
      <c r="Y126" s="110">
        <v>0</v>
      </c>
      <c r="Z126" s="110">
        <v>0</v>
      </c>
      <c r="AA126" s="110">
        <v>0</v>
      </c>
      <c r="AB126" s="110">
        <v>0</v>
      </c>
      <c r="AC126" s="110">
        <v>0</v>
      </c>
      <c r="AD126" s="110">
        <v>0</v>
      </c>
      <c r="AE126" s="110">
        <v>0</v>
      </c>
      <c r="AF126" s="110">
        <v>0</v>
      </c>
      <c r="AG126" s="110">
        <v>0</v>
      </c>
      <c r="AH126" s="110">
        <v>0</v>
      </c>
      <c r="AI126" s="110">
        <v>0</v>
      </c>
      <c r="AJ126" s="110">
        <v>0</v>
      </c>
      <c r="AK126" s="110">
        <v>0</v>
      </c>
      <c r="AL126" s="110">
        <v>0</v>
      </c>
      <c r="AM126" s="110">
        <v>0</v>
      </c>
      <c r="AN126" s="110">
        <v>0</v>
      </c>
      <c r="AO126" s="110">
        <v>0</v>
      </c>
      <c r="AP126" s="110">
        <v>0</v>
      </c>
      <c r="AQ126" s="110">
        <v>0</v>
      </c>
    </row>
    <row r="127" spans="3:43">
      <c r="C127" t="s">
        <v>2151</v>
      </c>
      <c r="D127" s="120" t="s">
        <v>221</v>
      </c>
      <c r="E127" s="119"/>
      <c r="F127" s="110">
        <v>7</v>
      </c>
      <c r="G127" s="110">
        <f t="shared" ref="G127:AQ127" si="49">F127*0.9</f>
        <v>6.3</v>
      </c>
      <c r="H127" s="110">
        <f t="shared" si="49"/>
        <v>5.67</v>
      </c>
      <c r="I127" s="110">
        <f t="shared" si="49"/>
        <v>5.1029999999999998</v>
      </c>
      <c r="J127" s="110">
        <f t="shared" si="49"/>
        <v>4.5926999999999998</v>
      </c>
      <c r="K127" s="110">
        <f t="shared" si="49"/>
        <v>4.1334299999999997</v>
      </c>
      <c r="L127" s="110">
        <f t="shared" si="49"/>
        <v>3.7200869999999999</v>
      </c>
      <c r="M127" s="110">
        <f t="shared" si="49"/>
        <v>3.3480783000000001</v>
      </c>
      <c r="N127" s="110">
        <f t="shared" si="49"/>
        <v>3.0132704700000001</v>
      </c>
      <c r="O127" s="110">
        <f t="shared" si="49"/>
        <v>2.7119434230000001</v>
      </c>
      <c r="P127" s="110">
        <f t="shared" si="49"/>
        <v>2.4407490807000003</v>
      </c>
      <c r="Q127" s="110">
        <f t="shared" si="49"/>
        <v>2.1966741726300003</v>
      </c>
      <c r="R127" s="110">
        <f t="shared" si="49"/>
        <v>1.9770067553670003</v>
      </c>
      <c r="S127" s="110">
        <f t="shared" si="49"/>
        <v>1.7793060798303004</v>
      </c>
      <c r="T127" s="110">
        <f t="shared" si="49"/>
        <v>1.6013754718472704</v>
      </c>
      <c r="U127" s="110">
        <f t="shared" si="49"/>
        <v>1.4412379246625433</v>
      </c>
      <c r="V127" s="110">
        <f t="shared" si="49"/>
        <v>1.2971141321962889</v>
      </c>
      <c r="W127" s="110">
        <f t="shared" si="49"/>
        <v>1.16740271897666</v>
      </c>
      <c r="X127" s="110">
        <f t="shared" si="49"/>
        <v>1.050662447078994</v>
      </c>
      <c r="Y127" s="110">
        <f t="shared" si="49"/>
        <v>0.94559620237109465</v>
      </c>
      <c r="Z127" s="110">
        <f t="shared" si="49"/>
        <v>0.85103658213398525</v>
      </c>
      <c r="AA127" s="110">
        <f t="shared" si="49"/>
        <v>0.76593292392058676</v>
      </c>
      <c r="AB127" s="110">
        <f t="shared" si="49"/>
        <v>0.68933963152852806</v>
      </c>
      <c r="AC127" s="110">
        <f t="shared" si="49"/>
        <v>0.62040566837567523</v>
      </c>
      <c r="AD127" s="110">
        <f t="shared" si="49"/>
        <v>0.5583651015381077</v>
      </c>
      <c r="AE127" s="110">
        <f t="shared" si="49"/>
        <v>0.50252859138429695</v>
      </c>
      <c r="AF127" s="110">
        <f t="shared" si="49"/>
        <v>0.45227573224586726</v>
      </c>
      <c r="AG127" s="110">
        <f t="shared" si="49"/>
        <v>0.40704815902128055</v>
      </c>
      <c r="AH127" s="110">
        <f t="shared" si="49"/>
        <v>0.36634334311915251</v>
      </c>
      <c r="AI127" s="110">
        <f t="shared" si="49"/>
        <v>0.32970900880723725</v>
      </c>
      <c r="AJ127" s="110">
        <f t="shared" si="49"/>
        <v>0.29673810792651351</v>
      </c>
      <c r="AK127" s="110">
        <f t="shared" si="49"/>
        <v>0.26706429713386215</v>
      </c>
      <c r="AL127" s="110">
        <f t="shared" si="49"/>
        <v>0.24035786742047593</v>
      </c>
      <c r="AM127" s="110">
        <f t="shared" si="49"/>
        <v>0.21632208067842834</v>
      </c>
      <c r="AN127" s="110">
        <f t="shared" si="49"/>
        <v>0.19468987261058551</v>
      </c>
      <c r="AO127" s="110">
        <f t="shared" si="49"/>
        <v>0.17522088534952696</v>
      </c>
      <c r="AP127" s="110">
        <f t="shared" si="49"/>
        <v>0.15769879681457427</v>
      </c>
      <c r="AQ127" s="110">
        <f t="shared" si="49"/>
        <v>0.14192891713311684</v>
      </c>
    </row>
    <row r="128" spans="3:43">
      <c r="C128" t="s">
        <v>2221</v>
      </c>
      <c r="D128" s="117" t="s">
        <v>228</v>
      </c>
      <c r="E128" s="116">
        <v>10</v>
      </c>
      <c r="F128" s="110">
        <f>0.233895542035946*1000</f>
        <v>233.89554203594602</v>
      </c>
      <c r="G128" s="110">
        <f t="shared" ref="G128:AQ128" si="50">0.233895542035946*1000</f>
        <v>233.89554203594602</v>
      </c>
      <c r="H128" s="110">
        <f t="shared" si="50"/>
        <v>233.89554203594602</v>
      </c>
      <c r="I128" s="110">
        <f t="shared" si="50"/>
        <v>233.89554203594602</v>
      </c>
      <c r="J128" s="110">
        <f t="shared" si="50"/>
        <v>233.89554203594602</v>
      </c>
      <c r="K128" s="110">
        <f t="shared" si="50"/>
        <v>233.89554203594602</v>
      </c>
      <c r="L128" s="110">
        <f t="shared" si="50"/>
        <v>233.89554203594602</v>
      </c>
      <c r="M128" s="110">
        <f t="shared" si="50"/>
        <v>233.89554203594602</v>
      </c>
      <c r="N128" s="110">
        <f t="shared" si="50"/>
        <v>233.89554203594602</v>
      </c>
      <c r="O128" s="110">
        <f t="shared" si="50"/>
        <v>233.89554203594602</v>
      </c>
      <c r="P128" s="110">
        <f t="shared" si="50"/>
        <v>233.89554203594602</v>
      </c>
      <c r="Q128" s="110">
        <f t="shared" si="50"/>
        <v>233.89554203594602</v>
      </c>
      <c r="R128" s="110">
        <f t="shared" si="50"/>
        <v>233.89554203594602</v>
      </c>
      <c r="S128" s="110">
        <f t="shared" si="50"/>
        <v>233.89554203594602</v>
      </c>
      <c r="T128" s="110">
        <f t="shared" si="50"/>
        <v>233.89554203594602</v>
      </c>
      <c r="U128" s="110">
        <f t="shared" si="50"/>
        <v>233.89554203594602</v>
      </c>
      <c r="V128" s="110">
        <f t="shared" si="50"/>
        <v>233.89554203594602</v>
      </c>
      <c r="W128" s="110">
        <f t="shared" si="50"/>
        <v>233.89554203594602</v>
      </c>
      <c r="X128" s="110">
        <f t="shared" si="50"/>
        <v>233.89554203594602</v>
      </c>
      <c r="Y128" s="110">
        <f t="shared" si="50"/>
        <v>233.89554203594602</v>
      </c>
      <c r="Z128" s="110">
        <f t="shared" si="50"/>
        <v>233.89554203594602</v>
      </c>
      <c r="AA128" s="110">
        <f t="shared" si="50"/>
        <v>233.89554203594602</v>
      </c>
      <c r="AB128" s="110">
        <f t="shared" si="50"/>
        <v>233.89554203594602</v>
      </c>
      <c r="AC128" s="110">
        <f t="shared" si="50"/>
        <v>233.89554203594602</v>
      </c>
      <c r="AD128" s="110">
        <f t="shared" si="50"/>
        <v>233.89554203594602</v>
      </c>
      <c r="AE128" s="110">
        <f t="shared" si="50"/>
        <v>233.89554203594602</v>
      </c>
      <c r="AF128" s="110">
        <f t="shared" si="50"/>
        <v>233.89554203594602</v>
      </c>
      <c r="AG128" s="110">
        <f t="shared" si="50"/>
        <v>233.89554203594602</v>
      </c>
      <c r="AH128" s="110">
        <f t="shared" si="50"/>
        <v>233.89554203594602</v>
      </c>
      <c r="AI128" s="110">
        <f t="shared" si="50"/>
        <v>233.89554203594602</v>
      </c>
      <c r="AJ128" s="110">
        <f t="shared" si="50"/>
        <v>233.89554203594602</v>
      </c>
      <c r="AK128" s="110">
        <f t="shared" si="50"/>
        <v>233.89554203594602</v>
      </c>
      <c r="AL128" s="110">
        <f t="shared" si="50"/>
        <v>233.89554203594602</v>
      </c>
      <c r="AM128" s="110">
        <f t="shared" si="50"/>
        <v>233.89554203594602</v>
      </c>
      <c r="AN128" s="110">
        <f t="shared" si="50"/>
        <v>233.89554203594602</v>
      </c>
      <c r="AO128" s="110">
        <f t="shared" si="50"/>
        <v>233.89554203594602</v>
      </c>
      <c r="AP128" s="110">
        <f t="shared" si="50"/>
        <v>233.89554203594602</v>
      </c>
      <c r="AQ128" s="110">
        <f t="shared" si="50"/>
        <v>233.89554203594602</v>
      </c>
    </row>
    <row r="129" spans="3:43">
      <c r="D129" s="120" t="s">
        <v>234</v>
      </c>
      <c r="E129" s="119"/>
      <c r="F129" s="110">
        <v>0</v>
      </c>
      <c r="G129" s="110">
        <v>0</v>
      </c>
      <c r="H129" s="110">
        <v>0</v>
      </c>
      <c r="I129" s="110">
        <v>0</v>
      </c>
      <c r="J129" s="110">
        <v>0</v>
      </c>
      <c r="K129" s="110">
        <v>0</v>
      </c>
      <c r="L129" s="110">
        <v>0</v>
      </c>
      <c r="M129" s="110">
        <v>0</v>
      </c>
      <c r="N129" s="110">
        <v>0</v>
      </c>
      <c r="O129" s="110">
        <v>0</v>
      </c>
      <c r="P129" s="110">
        <v>0</v>
      </c>
      <c r="Q129" s="110">
        <v>0</v>
      </c>
      <c r="R129" s="110">
        <v>0</v>
      </c>
      <c r="S129" s="110">
        <v>0</v>
      </c>
      <c r="T129" s="110">
        <v>0</v>
      </c>
      <c r="U129" s="110">
        <v>0</v>
      </c>
      <c r="V129" s="110">
        <v>0</v>
      </c>
      <c r="W129" s="110">
        <v>0</v>
      </c>
      <c r="X129" s="110">
        <v>0</v>
      </c>
      <c r="Y129" s="110">
        <v>0</v>
      </c>
      <c r="Z129" s="110">
        <v>0</v>
      </c>
      <c r="AA129" s="110">
        <v>0</v>
      </c>
      <c r="AB129" s="110">
        <v>0</v>
      </c>
      <c r="AC129" s="110">
        <v>0</v>
      </c>
      <c r="AD129" s="110">
        <v>0</v>
      </c>
      <c r="AE129" s="110">
        <v>0</v>
      </c>
      <c r="AF129" s="110">
        <v>0</v>
      </c>
      <c r="AG129" s="110">
        <v>0</v>
      </c>
      <c r="AH129" s="110">
        <v>0</v>
      </c>
      <c r="AI129" s="110">
        <v>0</v>
      </c>
      <c r="AJ129" s="110">
        <v>0</v>
      </c>
      <c r="AK129" s="110">
        <v>0</v>
      </c>
      <c r="AL129" s="110">
        <v>0</v>
      </c>
      <c r="AM129" s="110">
        <v>0</v>
      </c>
      <c r="AN129" s="110">
        <v>0</v>
      </c>
      <c r="AO129" s="110">
        <v>0</v>
      </c>
      <c r="AP129" s="110">
        <v>0</v>
      </c>
      <c r="AQ129" s="110">
        <v>0</v>
      </c>
    </row>
    <row r="130" spans="3:43">
      <c r="D130" s="117" t="s">
        <v>240</v>
      </c>
      <c r="E130" s="116"/>
      <c r="F130" s="110">
        <v>0</v>
      </c>
      <c r="G130" s="110">
        <v>0</v>
      </c>
      <c r="H130" s="110">
        <v>0</v>
      </c>
      <c r="I130" s="110">
        <v>0</v>
      </c>
      <c r="J130" s="110">
        <v>0</v>
      </c>
      <c r="K130" s="110">
        <v>0</v>
      </c>
      <c r="L130" s="110">
        <v>0</v>
      </c>
      <c r="M130" s="110">
        <v>0</v>
      </c>
      <c r="N130" s="110">
        <v>0</v>
      </c>
      <c r="O130" s="110">
        <v>0</v>
      </c>
      <c r="P130" s="110">
        <v>0</v>
      </c>
      <c r="Q130" s="110">
        <v>0</v>
      </c>
      <c r="R130" s="110">
        <v>0</v>
      </c>
      <c r="S130" s="110">
        <v>0</v>
      </c>
      <c r="T130" s="110">
        <v>0</v>
      </c>
      <c r="U130" s="110">
        <v>0</v>
      </c>
      <c r="V130" s="110">
        <v>0</v>
      </c>
      <c r="W130" s="110">
        <v>0</v>
      </c>
      <c r="X130" s="110">
        <v>0</v>
      </c>
      <c r="Y130" s="110">
        <v>0</v>
      </c>
      <c r="Z130" s="110">
        <v>0</v>
      </c>
      <c r="AA130" s="110">
        <v>0</v>
      </c>
      <c r="AB130" s="110">
        <v>0</v>
      </c>
      <c r="AC130" s="110">
        <v>0</v>
      </c>
      <c r="AD130" s="110">
        <v>0</v>
      </c>
      <c r="AE130" s="110">
        <v>0</v>
      </c>
      <c r="AF130" s="110">
        <v>0</v>
      </c>
      <c r="AG130" s="110">
        <v>0</v>
      </c>
      <c r="AH130" s="110">
        <v>0</v>
      </c>
      <c r="AI130" s="110">
        <v>0</v>
      </c>
      <c r="AJ130" s="110">
        <v>0</v>
      </c>
      <c r="AK130" s="110">
        <v>0</v>
      </c>
      <c r="AL130" s="110">
        <v>0</v>
      </c>
      <c r="AM130" s="110">
        <v>0</v>
      </c>
      <c r="AN130" s="110">
        <v>0</v>
      </c>
      <c r="AO130" s="110">
        <v>0</v>
      </c>
      <c r="AP130" s="110">
        <v>0</v>
      </c>
      <c r="AQ130" s="110">
        <v>0</v>
      </c>
    </row>
    <row r="131" spans="3:43">
      <c r="D131" s="120" t="s">
        <v>125</v>
      </c>
      <c r="E131" s="119"/>
      <c r="F131" s="110">
        <v>0</v>
      </c>
      <c r="G131" s="110">
        <v>0</v>
      </c>
      <c r="H131" s="110">
        <v>0</v>
      </c>
      <c r="I131" s="110">
        <v>0</v>
      </c>
      <c r="J131" s="110">
        <v>0</v>
      </c>
      <c r="K131" s="110">
        <v>0</v>
      </c>
      <c r="L131" s="110">
        <v>0</v>
      </c>
      <c r="M131" s="110">
        <v>0</v>
      </c>
      <c r="N131" s="110">
        <v>0</v>
      </c>
      <c r="O131" s="110">
        <v>0</v>
      </c>
      <c r="P131" s="110">
        <v>0</v>
      </c>
      <c r="Q131" s="110">
        <v>0</v>
      </c>
      <c r="R131" s="110">
        <v>0</v>
      </c>
      <c r="S131" s="110">
        <v>0</v>
      </c>
      <c r="T131" s="110">
        <v>0</v>
      </c>
      <c r="U131" s="110">
        <v>0</v>
      </c>
      <c r="V131" s="110">
        <v>0</v>
      </c>
      <c r="W131" s="110">
        <v>0</v>
      </c>
      <c r="X131" s="110">
        <v>0</v>
      </c>
      <c r="Y131" s="110">
        <v>0</v>
      </c>
      <c r="Z131" s="110">
        <v>0</v>
      </c>
      <c r="AA131" s="110">
        <v>0</v>
      </c>
      <c r="AB131" s="110">
        <v>0</v>
      </c>
      <c r="AC131" s="110">
        <v>0</v>
      </c>
      <c r="AD131" s="110">
        <v>0</v>
      </c>
      <c r="AE131" s="110">
        <v>0</v>
      </c>
      <c r="AF131" s="110">
        <v>0</v>
      </c>
      <c r="AG131" s="110">
        <v>0</v>
      </c>
      <c r="AH131" s="110">
        <v>0</v>
      </c>
      <c r="AI131" s="110">
        <v>0</v>
      </c>
      <c r="AJ131" s="110">
        <v>0</v>
      </c>
      <c r="AK131" s="110">
        <v>0</v>
      </c>
      <c r="AL131" s="110">
        <v>0</v>
      </c>
      <c r="AM131" s="110">
        <v>0</v>
      </c>
      <c r="AN131" s="110">
        <v>0</v>
      </c>
      <c r="AO131" s="110">
        <v>0</v>
      </c>
      <c r="AP131" s="110">
        <v>0</v>
      </c>
      <c r="AQ131" s="110">
        <v>0</v>
      </c>
    </row>
    <row r="132" spans="3:43">
      <c r="D132" s="117" t="s">
        <v>252</v>
      </c>
      <c r="E132" s="116"/>
      <c r="F132" s="110">
        <v>0</v>
      </c>
      <c r="G132" s="110">
        <v>0</v>
      </c>
      <c r="H132" s="110">
        <v>0</v>
      </c>
      <c r="I132" s="110">
        <v>0</v>
      </c>
      <c r="J132" s="110">
        <v>0</v>
      </c>
      <c r="K132" s="110">
        <v>0</v>
      </c>
      <c r="L132" s="110">
        <v>0</v>
      </c>
      <c r="M132" s="110">
        <v>0</v>
      </c>
      <c r="N132" s="110">
        <v>0</v>
      </c>
      <c r="O132" s="110">
        <v>0</v>
      </c>
      <c r="P132" s="110">
        <v>0</v>
      </c>
      <c r="Q132" s="110">
        <v>0</v>
      </c>
      <c r="R132" s="110">
        <v>0</v>
      </c>
      <c r="S132" s="110">
        <v>0</v>
      </c>
      <c r="T132" s="110">
        <v>0</v>
      </c>
      <c r="U132" s="110">
        <v>0</v>
      </c>
      <c r="V132" s="110">
        <v>0</v>
      </c>
      <c r="W132" s="110">
        <v>0</v>
      </c>
      <c r="X132" s="110">
        <v>0</v>
      </c>
      <c r="Y132" s="110">
        <v>0</v>
      </c>
      <c r="Z132" s="110">
        <v>0</v>
      </c>
      <c r="AA132" s="110">
        <v>0</v>
      </c>
      <c r="AB132" s="110">
        <v>0</v>
      </c>
      <c r="AC132" s="110">
        <v>0</v>
      </c>
      <c r="AD132" s="110">
        <v>0</v>
      </c>
      <c r="AE132" s="110">
        <v>0</v>
      </c>
      <c r="AF132" s="110">
        <v>0</v>
      </c>
      <c r="AG132" s="110">
        <v>0</v>
      </c>
      <c r="AH132" s="110">
        <v>0</v>
      </c>
      <c r="AI132" s="110">
        <v>0</v>
      </c>
      <c r="AJ132" s="110">
        <v>0</v>
      </c>
      <c r="AK132" s="110">
        <v>0</v>
      </c>
      <c r="AL132" s="110">
        <v>0</v>
      </c>
      <c r="AM132" s="110">
        <v>0</v>
      </c>
      <c r="AN132" s="110">
        <v>0</v>
      </c>
      <c r="AO132" s="110">
        <v>0</v>
      </c>
      <c r="AP132" s="110">
        <v>0</v>
      </c>
      <c r="AQ132" s="110">
        <v>0</v>
      </c>
    </row>
    <row r="133" spans="3:43">
      <c r="D133" s="120" t="s">
        <v>259</v>
      </c>
      <c r="E133" s="119"/>
      <c r="F133" s="110">
        <v>0</v>
      </c>
      <c r="G133" s="110">
        <v>0</v>
      </c>
      <c r="H133" s="110">
        <v>0</v>
      </c>
      <c r="I133" s="110">
        <v>0</v>
      </c>
      <c r="J133" s="110">
        <v>0</v>
      </c>
      <c r="K133" s="110">
        <v>0</v>
      </c>
      <c r="L133" s="110">
        <v>0</v>
      </c>
      <c r="M133" s="110">
        <v>0</v>
      </c>
      <c r="N133" s="110">
        <v>0</v>
      </c>
      <c r="O133" s="110">
        <v>0</v>
      </c>
      <c r="P133" s="110">
        <v>0</v>
      </c>
      <c r="Q133" s="110">
        <v>0</v>
      </c>
      <c r="R133" s="110">
        <v>0</v>
      </c>
      <c r="S133" s="110">
        <v>0</v>
      </c>
      <c r="T133" s="110">
        <v>0</v>
      </c>
      <c r="U133" s="110">
        <v>0</v>
      </c>
      <c r="V133" s="110">
        <v>0</v>
      </c>
      <c r="W133" s="110">
        <v>0</v>
      </c>
      <c r="X133" s="110">
        <v>0</v>
      </c>
      <c r="Y133" s="110">
        <v>0</v>
      </c>
      <c r="Z133" s="110">
        <v>0</v>
      </c>
      <c r="AA133" s="110">
        <v>0</v>
      </c>
      <c r="AB133" s="110">
        <v>0</v>
      </c>
      <c r="AC133" s="110">
        <v>0</v>
      </c>
      <c r="AD133" s="110">
        <v>0</v>
      </c>
      <c r="AE133" s="110">
        <v>0</v>
      </c>
      <c r="AF133" s="110">
        <v>0</v>
      </c>
      <c r="AG133" s="110">
        <v>0</v>
      </c>
      <c r="AH133" s="110">
        <v>0</v>
      </c>
      <c r="AI133" s="110">
        <v>0</v>
      </c>
      <c r="AJ133" s="110">
        <v>0</v>
      </c>
      <c r="AK133" s="110">
        <v>0</v>
      </c>
      <c r="AL133" s="110">
        <v>0</v>
      </c>
      <c r="AM133" s="110">
        <v>0</v>
      </c>
      <c r="AN133" s="110">
        <v>0</v>
      </c>
      <c r="AO133" s="110">
        <v>0</v>
      </c>
      <c r="AP133" s="110">
        <v>0</v>
      </c>
      <c r="AQ133" s="110">
        <v>0</v>
      </c>
    </row>
    <row r="134" spans="3:43">
      <c r="D134" s="117" t="s">
        <v>265</v>
      </c>
      <c r="E134" s="116"/>
      <c r="F134" s="110">
        <v>0</v>
      </c>
      <c r="G134" s="110">
        <v>0</v>
      </c>
      <c r="H134" s="110">
        <v>0</v>
      </c>
      <c r="I134" s="110">
        <v>0</v>
      </c>
      <c r="J134" s="110">
        <v>0</v>
      </c>
      <c r="K134" s="110">
        <v>0</v>
      </c>
      <c r="L134" s="110">
        <v>0</v>
      </c>
      <c r="M134" s="110">
        <v>0</v>
      </c>
      <c r="N134" s="110">
        <v>0</v>
      </c>
      <c r="O134" s="110">
        <v>0</v>
      </c>
      <c r="P134" s="110">
        <v>0</v>
      </c>
      <c r="Q134" s="110">
        <v>0</v>
      </c>
      <c r="R134" s="110">
        <v>0</v>
      </c>
      <c r="S134" s="110">
        <v>0</v>
      </c>
      <c r="T134" s="110">
        <v>0</v>
      </c>
      <c r="U134" s="110">
        <v>0</v>
      </c>
      <c r="V134" s="110">
        <v>0</v>
      </c>
      <c r="W134" s="110">
        <v>0</v>
      </c>
      <c r="X134" s="110">
        <v>0</v>
      </c>
      <c r="Y134" s="110">
        <v>0</v>
      </c>
      <c r="Z134" s="110">
        <v>0</v>
      </c>
      <c r="AA134" s="110">
        <v>0</v>
      </c>
      <c r="AB134" s="110">
        <v>0</v>
      </c>
      <c r="AC134" s="110">
        <v>0</v>
      </c>
      <c r="AD134" s="110">
        <v>0</v>
      </c>
      <c r="AE134" s="110">
        <v>0</v>
      </c>
      <c r="AF134" s="110">
        <v>0</v>
      </c>
      <c r="AG134" s="110">
        <v>0</v>
      </c>
      <c r="AH134" s="110">
        <v>0</v>
      </c>
      <c r="AI134" s="110">
        <v>0</v>
      </c>
      <c r="AJ134" s="110">
        <v>0</v>
      </c>
      <c r="AK134" s="110">
        <v>0</v>
      </c>
      <c r="AL134" s="110">
        <v>0</v>
      </c>
      <c r="AM134" s="110">
        <v>0</v>
      </c>
      <c r="AN134" s="110">
        <v>0</v>
      </c>
      <c r="AO134" s="110">
        <v>0</v>
      </c>
      <c r="AP134" s="110">
        <v>0</v>
      </c>
      <c r="AQ134" s="110">
        <v>0</v>
      </c>
    </row>
    <row r="135" spans="3:43">
      <c r="D135" s="120" t="s">
        <v>272</v>
      </c>
      <c r="E135" s="119"/>
      <c r="F135" s="110">
        <v>0</v>
      </c>
      <c r="G135" s="110">
        <v>0</v>
      </c>
      <c r="H135" s="110">
        <v>0</v>
      </c>
      <c r="I135" s="110">
        <v>0</v>
      </c>
      <c r="J135" s="110">
        <v>0</v>
      </c>
      <c r="K135" s="110">
        <v>0</v>
      </c>
      <c r="L135" s="110">
        <v>0</v>
      </c>
      <c r="M135" s="110">
        <v>0</v>
      </c>
      <c r="N135" s="110">
        <v>0</v>
      </c>
      <c r="O135" s="110">
        <v>0</v>
      </c>
      <c r="P135" s="110">
        <v>0</v>
      </c>
      <c r="Q135" s="110">
        <v>0</v>
      </c>
      <c r="R135" s="110">
        <v>0</v>
      </c>
      <c r="S135" s="110">
        <v>0</v>
      </c>
      <c r="T135" s="110">
        <v>0</v>
      </c>
      <c r="U135" s="110">
        <v>0</v>
      </c>
      <c r="V135" s="110">
        <v>0</v>
      </c>
      <c r="W135" s="110">
        <v>0</v>
      </c>
      <c r="X135" s="110">
        <v>0</v>
      </c>
      <c r="Y135" s="110">
        <v>0</v>
      </c>
      <c r="Z135" s="110">
        <v>0</v>
      </c>
      <c r="AA135" s="110">
        <v>0</v>
      </c>
      <c r="AB135" s="110">
        <v>0</v>
      </c>
      <c r="AC135" s="110">
        <v>0</v>
      </c>
      <c r="AD135" s="110">
        <v>0</v>
      </c>
      <c r="AE135" s="110">
        <v>0</v>
      </c>
      <c r="AF135" s="110">
        <v>0</v>
      </c>
      <c r="AG135" s="110">
        <v>0</v>
      </c>
      <c r="AH135" s="110">
        <v>0</v>
      </c>
      <c r="AI135" s="110">
        <v>0</v>
      </c>
      <c r="AJ135" s="110">
        <v>0</v>
      </c>
      <c r="AK135" s="110">
        <v>0</v>
      </c>
      <c r="AL135" s="110">
        <v>0</v>
      </c>
      <c r="AM135" s="110">
        <v>0</v>
      </c>
      <c r="AN135" s="110">
        <v>0</v>
      </c>
      <c r="AO135" s="110">
        <v>0</v>
      </c>
      <c r="AP135" s="110">
        <v>0</v>
      </c>
      <c r="AQ135" s="110">
        <v>0</v>
      </c>
    </row>
    <row r="136" spans="3:43">
      <c r="C136" t="s">
        <v>2134</v>
      </c>
      <c r="D136" s="117" t="s">
        <v>278</v>
      </c>
      <c r="E136" s="116"/>
      <c r="F136" s="110">
        <v>0</v>
      </c>
      <c r="G136" s="110">
        <v>0</v>
      </c>
      <c r="H136" s="110">
        <v>0</v>
      </c>
      <c r="I136" s="110">
        <v>0</v>
      </c>
      <c r="J136" s="110">
        <v>0</v>
      </c>
      <c r="K136" s="110">
        <v>0</v>
      </c>
      <c r="L136" s="110">
        <v>0</v>
      </c>
      <c r="M136" s="110">
        <v>0</v>
      </c>
      <c r="N136" s="110">
        <v>0</v>
      </c>
      <c r="O136" s="110">
        <v>0</v>
      </c>
      <c r="P136" s="110">
        <v>0</v>
      </c>
      <c r="Q136" s="110">
        <v>0</v>
      </c>
      <c r="R136" s="110">
        <v>0</v>
      </c>
      <c r="S136" s="110">
        <v>0</v>
      </c>
      <c r="T136" s="110">
        <v>0</v>
      </c>
      <c r="U136" s="110">
        <v>0</v>
      </c>
      <c r="V136" s="110">
        <v>0</v>
      </c>
      <c r="W136" s="110">
        <v>0</v>
      </c>
      <c r="X136" s="110">
        <v>0</v>
      </c>
      <c r="Y136" s="110">
        <v>0</v>
      </c>
      <c r="Z136" s="110">
        <v>0</v>
      </c>
      <c r="AA136" s="110">
        <v>0</v>
      </c>
      <c r="AB136" s="110">
        <v>0</v>
      </c>
      <c r="AC136" s="110">
        <v>0</v>
      </c>
      <c r="AD136" s="110">
        <v>0</v>
      </c>
      <c r="AE136" s="110">
        <v>0</v>
      </c>
      <c r="AF136" s="110">
        <v>0</v>
      </c>
      <c r="AG136" s="110">
        <v>0</v>
      </c>
      <c r="AH136" s="110">
        <v>0</v>
      </c>
      <c r="AI136" s="110">
        <v>0</v>
      </c>
      <c r="AJ136" s="110">
        <v>0</v>
      </c>
      <c r="AK136" s="110">
        <v>0</v>
      </c>
      <c r="AL136" s="110">
        <v>0</v>
      </c>
      <c r="AM136" s="110">
        <v>0</v>
      </c>
      <c r="AN136" s="110">
        <v>0</v>
      </c>
      <c r="AO136" s="110">
        <v>0</v>
      </c>
      <c r="AP136" s="110">
        <v>0</v>
      </c>
      <c r="AQ136" s="110">
        <v>0</v>
      </c>
    </row>
    <row r="137" spans="3:43">
      <c r="C137" t="s">
        <v>2152</v>
      </c>
      <c r="D137" s="120" t="s">
        <v>284</v>
      </c>
      <c r="E137" s="119">
        <v>15</v>
      </c>
      <c r="F137" s="110">
        <v>210</v>
      </c>
      <c r="G137" s="110">
        <v>212</v>
      </c>
      <c r="H137" s="110">
        <f t="shared" ref="H137:AQ137" si="51">G137*0.9</f>
        <v>190.8</v>
      </c>
      <c r="I137" s="110">
        <f t="shared" si="51"/>
        <v>171.72000000000003</v>
      </c>
      <c r="J137" s="110">
        <f t="shared" si="51"/>
        <v>154.54800000000003</v>
      </c>
      <c r="K137" s="110">
        <f t="shared" si="51"/>
        <v>139.09320000000002</v>
      </c>
      <c r="L137" s="110">
        <f t="shared" si="51"/>
        <v>125.18388000000003</v>
      </c>
      <c r="M137" s="110">
        <f t="shared" si="51"/>
        <v>112.66549200000003</v>
      </c>
      <c r="N137" s="110">
        <f t="shared" si="51"/>
        <v>101.39894280000003</v>
      </c>
      <c r="O137" s="110">
        <f t="shared" si="51"/>
        <v>91.259048520000022</v>
      </c>
      <c r="P137" s="110">
        <f t="shared" si="51"/>
        <v>82.133143668000017</v>
      </c>
      <c r="Q137" s="110">
        <f t="shared" si="51"/>
        <v>73.919829301200011</v>
      </c>
      <c r="R137" s="110">
        <f t="shared" si="51"/>
        <v>66.527846371080017</v>
      </c>
      <c r="S137" s="110">
        <f t="shared" si="51"/>
        <v>59.875061733972018</v>
      </c>
      <c r="T137" s="110">
        <f t="shared" si="51"/>
        <v>53.887555560574818</v>
      </c>
      <c r="U137" s="110">
        <f t="shared" si="51"/>
        <v>48.498800004517335</v>
      </c>
      <c r="V137" s="110">
        <f t="shared" si="51"/>
        <v>43.648920004065602</v>
      </c>
      <c r="W137" s="110">
        <f t="shared" si="51"/>
        <v>39.284028003659046</v>
      </c>
      <c r="X137" s="110">
        <f t="shared" si="51"/>
        <v>35.355625203293144</v>
      </c>
      <c r="Y137" s="110">
        <f t="shared" si="51"/>
        <v>31.82006268296383</v>
      </c>
      <c r="Z137" s="110">
        <f t="shared" si="51"/>
        <v>28.638056414667446</v>
      </c>
      <c r="AA137" s="110">
        <f t="shared" si="51"/>
        <v>25.774250773200702</v>
      </c>
      <c r="AB137" s="110">
        <f t="shared" si="51"/>
        <v>23.196825695880634</v>
      </c>
      <c r="AC137" s="110">
        <f t="shared" si="51"/>
        <v>20.87714312629257</v>
      </c>
      <c r="AD137" s="110">
        <f t="shared" si="51"/>
        <v>18.789428813663314</v>
      </c>
      <c r="AE137" s="110">
        <f t="shared" si="51"/>
        <v>16.910485932296982</v>
      </c>
      <c r="AF137" s="110">
        <f t="shared" si="51"/>
        <v>15.219437339067284</v>
      </c>
      <c r="AG137" s="110">
        <f t="shared" si="51"/>
        <v>13.697493605160556</v>
      </c>
      <c r="AH137" s="110">
        <f t="shared" si="51"/>
        <v>12.327744244644501</v>
      </c>
      <c r="AI137" s="110">
        <f t="shared" si="51"/>
        <v>11.094969820180051</v>
      </c>
      <c r="AJ137" s="110">
        <f t="shared" si="51"/>
        <v>9.9854728381620461</v>
      </c>
      <c r="AK137" s="110">
        <f t="shared" si="51"/>
        <v>8.9869255543458415</v>
      </c>
      <c r="AL137" s="110">
        <f t="shared" si="51"/>
        <v>8.0882329989112574</v>
      </c>
      <c r="AM137" s="110">
        <f t="shared" si="51"/>
        <v>7.2794096990201318</v>
      </c>
      <c r="AN137" s="110">
        <f t="shared" si="51"/>
        <v>6.5514687291181186</v>
      </c>
      <c r="AO137" s="110">
        <f t="shared" si="51"/>
        <v>5.8963218562063071</v>
      </c>
      <c r="AP137" s="110">
        <f t="shared" si="51"/>
        <v>5.3066896705856763</v>
      </c>
      <c r="AQ137" s="110">
        <f t="shared" si="51"/>
        <v>4.7760207035271085</v>
      </c>
    </row>
    <row r="138" spans="3:43">
      <c r="D138" s="117" t="s">
        <v>290</v>
      </c>
      <c r="E138" s="116"/>
      <c r="F138" s="110">
        <v>0</v>
      </c>
      <c r="G138" s="110">
        <v>0</v>
      </c>
      <c r="H138" s="110">
        <v>0</v>
      </c>
      <c r="I138" s="110">
        <v>0</v>
      </c>
      <c r="J138" s="110">
        <v>0</v>
      </c>
      <c r="K138" s="110">
        <v>0</v>
      </c>
      <c r="L138" s="110">
        <v>0</v>
      </c>
      <c r="M138" s="110">
        <v>0</v>
      </c>
      <c r="N138" s="110">
        <v>0</v>
      </c>
      <c r="O138" s="110">
        <v>0</v>
      </c>
      <c r="P138" s="110">
        <v>0</v>
      </c>
      <c r="Q138" s="110">
        <v>0</v>
      </c>
      <c r="R138" s="110">
        <v>0</v>
      </c>
      <c r="S138" s="110">
        <v>0</v>
      </c>
      <c r="T138" s="110">
        <v>0</v>
      </c>
      <c r="U138" s="110">
        <v>0</v>
      </c>
      <c r="V138" s="110">
        <v>0</v>
      </c>
      <c r="W138" s="110">
        <v>0</v>
      </c>
      <c r="X138" s="110">
        <v>0</v>
      </c>
      <c r="Y138" s="110">
        <v>0</v>
      </c>
      <c r="Z138" s="110">
        <v>0</v>
      </c>
      <c r="AA138" s="110">
        <v>0</v>
      </c>
      <c r="AB138" s="110">
        <v>0</v>
      </c>
      <c r="AC138" s="110">
        <v>0</v>
      </c>
      <c r="AD138" s="110">
        <v>0</v>
      </c>
      <c r="AE138" s="110">
        <v>0</v>
      </c>
      <c r="AF138" s="110">
        <v>0</v>
      </c>
      <c r="AG138" s="110">
        <v>0</v>
      </c>
      <c r="AH138" s="110">
        <v>0</v>
      </c>
      <c r="AI138" s="110">
        <v>0</v>
      </c>
      <c r="AJ138" s="110">
        <v>0</v>
      </c>
      <c r="AK138" s="110">
        <v>0</v>
      </c>
      <c r="AL138" s="110">
        <v>0</v>
      </c>
      <c r="AM138" s="110">
        <v>0</v>
      </c>
      <c r="AN138" s="110">
        <v>0</v>
      </c>
      <c r="AO138" s="110">
        <v>0</v>
      </c>
      <c r="AP138" s="110">
        <v>0</v>
      </c>
      <c r="AQ138" s="110">
        <v>0</v>
      </c>
    </row>
    <row r="139" spans="3:43">
      <c r="C139" t="s">
        <v>2132</v>
      </c>
      <c r="D139" s="120" t="s">
        <v>297</v>
      </c>
      <c r="E139" s="119"/>
      <c r="F139" s="110">
        <v>27.41</v>
      </c>
      <c r="G139" s="110">
        <v>27.41</v>
      </c>
      <c r="H139" s="110">
        <v>27.41</v>
      </c>
      <c r="I139" s="110">
        <v>27.41</v>
      </c>
      <c r="J139" s="110">
        <v>27.41</v>
      </c>
      <c r="K139" s="110">
        <v>27.41</v>
      </c>
      <c r="L139" s="110">
        <v>27.41</v>
      </c>
      <c r="M139" s="110">
        <v>27.41</v>
      </c>
      <c r="N139" s="110">
        <v>27.41</v>
      </c>
      <c r="O139" s="110">
        <v>27.41</v>
      </c>
      <c r="P139" s="110">
        <v>27.41</v>
      </c>
      <c r="Q139" s="110">
        <v>27.41</v>
      </c>
      <c r="R139" s="110">
        <v>27.41</v>
      </c>
      <c r="S139" s="110">
        <v>27.41</v>
      </c>
      <c r="T139" s="110">
        <v>27.41</v>
      </c>
      <c r="U139" s="110">
        <v>27.41</v>
      </c>
      <c r="V139" s="110">
        <v>27.41</v>
      </c>
      <c r="W139" s="110">
        <v>27.41</v>
      </c>
      <c r="X139" s="110">
        <v>27.41</v>
      </c>
      <c r="Y139" s="110">
        <v>27.41</v>
      </c>
      <c r="Z139" s="110">
        <v>27.41</v>
      </c>
      <c r="AA139" s="110">
        <v>27.41</v>
      </c>
      <c r="AB139" s="110">
        <v>27.41</v>
      </c>
      <c r="AC139" s="110">
        <v>27.41</v>
      </c>
      <c r="AD139" s="110">
        <v>27.41</v>
      </c>
      <c r="AE139" s="110">
        <v>27.41</v>
      </c>
      <c r="AF139" s="110">
        <v>27.41</v>
      </c>
      <c r="AG139" s="110">
        <v>27.41</v>
      </c>
      <c r="AH139" s="110">
        <v>27.41</v>
      </c>
      <c r="AI139" s="110">
        <v>27.41</v>
      </c>
      <c r="AJ139" s="110">
        <v>27.41</v>
      </c>
      <c r="AK139" s="110">
        <v>27.41</v>
      </c>
      <c r="AL139" s="110">
        <v>27.41</v>
      </c>
      <c r="AM139" s="110">
        <v>27.41</v>
      </c>
      <c r="AN139" s="110">
        <v>27.41</v>
      </c>
      <c r="AO139" s="110">
        <v>27.41</v>
      </c>
      <c r="AP139" s="110">
        <v>27.41</v>
      </c>
      <c r="AQ139" s="110">
        <v>27.41</v>
      </c>
    </row>
    <row r="140" spans="3:43">
      <c r="D140" s="117" t="s">
        <v>304</v>
      </c>
      <c r="E140" s="116"/>
      <c r="F140" s="110">
        <v>0</v>
      </c>
      <c r="G140" s="110">
        <v>0</v>
      </c>
      <c r="H140" s="110">
        <v>0</v>
      </c>
      <c r="I140" s="110">
        <v>0</v>
      </c>
      <c r="J140" s="110">
        <v>0</v>
      </c>
      <c r="K140" s="110">
        <v>0</v>
      </c>
      <c r="L140" s="110">
        <v>0</v>
      </c>
      <c r="M140" s="110">
        <v>0</v>
      </c>
      <c r="N140" s="110">
        <v>0</v>
      </c>
      <c r="O140" s="110">
        <v>0</v>
      </c>
      <c r="P140" s="110">
        <v>0</v>
      </c>
      <c r="Q140" s="110">
        <v>0</v>
      </c>
      <c r="R140" s="110">
        <v>0</v>
      </c>
      <c r="S140" s="110">
        <v>0</v>
      </c>
      <c r="T140" s="110">
        <v>0</v>
      </c>
      <c r="U140" s="110">
        <v>0</v>
      </c>
      <c r="V140" s="110">
        <v>0</v>
      </c>
      <c r="W140" s="110">
        <v>0</v>
      </c>
      <c r="X140" s="110">
        <v>0</v>
      </c>
      <c r="Y140" s="110">
        <v>0</v>
      </c>
      <c r="Z140" s="110">
        <v>0</v>
      </c>
      <c r="AA140" s="110">
        <v>0</v>
      </c>
      <c r="AB140" s="110">
        <v>0</v>
      </c>
      <c r="AC140" s="110">
        <v>0</v>
      </c>
      <c r="AD140" s="110">
        <v>0</v>
      </c>
      <c r="AE140" s="110">
        <v>0</v>
      </c>
      <c r="AF140" s="110">
        <v>0</v>
      </c>
      <c r="AG140" s="110">
        <v>0</v>
      </c>
      <c r="AH140" s="110">
        <v>0</v>
      </c>
      <c r="AI140" s="110">
        <v>0</v>
      </c>
      <c r="AJ140" s="110">
        <v>0</v>
      </c>
      <c r="AK140" s="110">
        <v>0</v>
      </c>
      <c r="AL140" s="110">
        <v>0</v>
      </c>
      <c r="AM140" s="110">
        <v>0</v>
      </c>
      <c r="AN140" s="110">
        <v>0</v>
      </c>
      <c r="AO140" s="110">
        <v>0</v>
      </c>
      <c r="AP140" s="110">
        <v>0</v>
      </c>
      <c r="AQ140" s="110">
        <v>0</v>
      </c>
    </row>
    <row r="141" spans="3:43">
      <c r="D141" s="120" t="s">
        <v>311</v>
      </c>
      <c r="E141" s="119"/>
      <c r="F141" s="110">
        <v>0</v>
      </c>
      <c r="G141" s="110">
        <v>0</v>
      </c>
      <c r="H141" s="110">
        <v>0</v>
      </c>
      <c r="I141" s="110">
        <v>0</v>
      </c>
      <c r="J141" s="110">
        <v>0</v>
      </c>
      <c r="K141" s="110">
        <v>0</v>
      </c>
      <c r="L141" s="110">
        <v>0</v>
      </c>
      <c r="M141" s="110">
        <v>0</v>
      </c>
      <c r="N141" s="110">
        <v>0</v>
      </c>
      <c r="O141" s="110">
        <v>0</v>
      </c>
      <c r="P141" s="110">
        <v>0</v>
      </c>
      <c r="Q141" s="110">
        <v>0</v>
      </c>
      <c r="R141" s="110">
        <v>0</v>
      </c>
      <c r="S141" s="110">
        <v>0</v>
      </c>
      <c r="T141" s="110">
        <v>0</v>
      </c>
      <c r="U141" s="110">
        <v>0</v>
      </c>
      <c r="V141" s="110">
        <v>0</v>
      </c>
      <c r="W141" s="110">
        <v>0</v>
      </c>
      <c r="X141" s="110">
        <v>0</v>
      </c>
      <c r="Y141" s="110">
        <v>0</v>
      </c>
      <c r="Z141" s="110">
        <v>0</v>
      </c>
      <c r="AA141" s="110">
        <v>0</v>
      </c>
      <c r="AB141" s="110">
        <v>0</v>
      </c>
      <c r="AC141" s="110">
        <v>0</v>
      </c>
      <c r="AD141" s="110">
        <v>0</v>
      </c>
      <c r="AE141" s="110">
        <v>0</v>
      </c>
      <c r="AF141" s="110">
        <v>0</v>
      </c>
      <c r="AG141" s="110">
        <v>0</v>
      </c>
      <c r="AH141" s="110">
        <v>0</v>
      </c>
      <c r="AI141" s="110">
        <v>0</v>
      </c>
      <c r="AJ141" s="110">
        <v>0</v>
      </c>
      <c r="AK141" s="110">
        <v>0</v>
      </c>
      <c r="AL141" s="110">
        <v>0</v>
      </c>
      <c r="AM141" s="110">
        <v>0</v>
      </c>
      <c r="AN141" s="110">
        <v>0</v>
      </c>
      <c r="AO141" s="110">
        <v>0</v>
      </c>
      <c r="AP141" s="110">
        <v>0</v>
      </c>
      <c r="AQ141" s="110">
        <v>0</v>
      </c>
    </row>
    <row r="142" spans="3:43">
      <c r="C142" t="s">
        <v>2131</v>
      </c>
      <c r="D142" s="115" t="s">
        <v>317</v>
      </c>
      <c r="E142" s="114"/>
      <c r="F142" s="110">
        <v>5</v>
      </c>
      <c r="G142" s="110">
        <f t="shared" ref="G142:AQ142" si="52">F142*0.85</f>
        <v>4.25</v>
      </c>
      <c r="H142" s="110">
        <f t="shared" si="52"/>
        <v>3.6124999999999998</v>
      </c>
      <c r="I142" s="110">
        <f t="shared" si="52"/>
        <v>3.0706249999999997</v>
      </c>
      <c r="J142" s="110">
        <f t="shared" si="52"/>
        <v>2.6100312499999996</v>
      </c>
      <c r="K142" s="110">
        <f t="shared" si="52"/>
        <v>2.2185265624999997</v>
      </c>
      <c r="L142" s="110">
        <f t="shared" si="52"/>
        <v>1.8857475781249997</v>
      </c>
      <c r="M142" s="110">
        <f t="shared" si="52"/>
        <v>1.6028854414062497</v>
      </c>
      <c r="N142" s="110">
        <f t="shared" si="52"/>
        <v>1.3624526251953122</v>
      </c>
      <c r="O142" s="110">
        <f t="shared" si="52"/>
        <v>1.1580847314160154</v>
      </c>
      <c r="P142" s="110">
        <f t="shared" si="52"/>
        <v>0.98437202170361304</v>
      </c>
      <c r="Q142" s="110">
        <f t="shared" si="52"/>
        <v>0.83671621844807109</v>
      </c>
      <c r="R142" s="110">
        <f t="shared" si="52"/>
        <v>0.71120878568086043</v>
      </c>
      <c r="S142" s="110">
        <f t="shared" si="52"/>
        <v>0.60452746782873135</v>
      </c>
      <c r="T142" s="110">
        <f t="shared" si="52"/>
        <v>0.51384834765442167</v>
      </c>
      <c r="U142" s="110">
        <f t="shared" si="52"/>
        <v>0.43677109550625842</v>
      </c>
      <c r="V142" s="110">
        <f t="shared" si="52"/>
        <v>0.37125543118031967</v>
      </c>
      <c r="W142" s="110">
        <f t="shared" si="52"/>
        <v>0.31556711650327174</v>
      </c>
      <c r="X142" s="110">
        <f t="shared" si="52"/>
        <v>0.26823204902778097</v>
      </c>
      <c r="Y142" s="110">
        <f t="shared" si="52"/>
        <v>0.22799724167361382</v>
      </c>
      <c r="Z142" s="110">
        <f t="shared" si="52"/>
        <v>0.19379765542257174</v>
      </c>
      <c r="AA142" s="110">
        <f t="shared" si="52"/>
        <v>0.16472800710918598</v>
      </c>
      <c r="AB142" s="110">
        <f t="shared" si="52"/>
        <v>0.14001880604280809</v>
      </c>
      <c r="AC142" s="110">
        <f t="shared" si="52"/>
        <v>0.11901598513638686</v>
      </c>
      <c r="AD142" s="110">
        <f t="shared" si="52"/>
        <v>0.10116358736592883</v>
      </c>
      <c r="AE142" s="110">
        <f t="shared" si="52"/>
        <v>8.5989049261039507E-2</v>
      </c>
      <c r="AF142" s="110">
        <f t="shared" si="52"/>
        <v>7.3090691871883579E-2</v>
      </c>
      <c r="AG142" s="110">
        <f t="shared" si="52"/>
        <v>6.212708809110104E-2</v>
      </c>
      <c r="AH142" s="110">
        <f t="shared" si="52"/>
        <v>5.2808024877435883E-2</v>
      </c>
      <c r="AI142" s="110">
        <f t="shared" si="52"/>
        <v>4.4886821145820502E-2</v>
      </c>
      <c r="AJ142" s="110">
        <f t="shared" si="52"/>
        <v>3.8153797973947426E-2</v>
      </c>
      <c r="AK142" s="110">
        <f t="shared" si="52"/>
        <v>3.2430728277855314E-2</v>
      </c>
      <c r="AL142" s="110">
        <f t="shared" si="52"/>
        <v>2.7566119036177016E-2</v>
      </c>
      <c r="AM142" s="110">
        <f t="shared" si="52"/>
        <v>2.3431201180750462E-2</v>
      </c>
      <c r="AN142" s="110">
        <f t="shared" si="52"/>
        <v>1.9916521003637892E-2</v>
      </c>
      <c r="AO142" s="110">
        <f t="shared" si="52"/>
        <v>1.6929042853092206E-2</v>
      </c>
      <c r="AP142" s="110">
        <f t="shared" si="52"/>
        <v>1.4389686425128376E-2</v>
      </c>
      <c r="AQ142" s="110">
        <f t="shared" si="52"/>
        <v>1.2231233461359119E-2</v>
      </c>
    </row>
    <row r="143" spans="3:43">
      <c r="D143" s="120" t="s">
        <v>323</v>
      </c>
      <c r="E143" s="119"/>
      <c r="F143" s="110">
        <v>0</v>
      </c>
      <c r="G143" s="110">
        <v>0</v>
      </c>
      <c r="H143" s="110">
        <v>0</v>
      </c>
      <c r="I143" s="110">
        <v>0</v>
      </c>
      <c r="J143" s="110">
        <v>0</v>
      </c>
      <c r="K143" s="110">
        <v>0</v>
      </c>
      <c r="L143" s="110">
        <v>0</v>
      </c>
      <c r="M143" s="110">
        <v>0</v>
      </c>
      <c r="N143" s="110">
        <v>0</v>
      </c>
      <c r="O143" s="110">
        <v>0</v>
      </c>
      <c r="P143" s="110">
        <v>0</v>
      </c>
      <c r="Q143" s="110">
        <v>0</v>
      </c>
      <c r="R143" s="110">
        <v>0</v>
      </c>
      <c r="S143" s="110">
        <v>0</v>
      </c>
      <c r="T143" s="110">
        <v>0</v>
      </c>
      <c r="U143" s="110">
        <v>0</v>
      </c>
      <c r="V143" s="110">
        <v>0</v>
      </c>
      <c r="W143" s="110">
        <v>0</v>
      </c>
      <c r="X143" s="110">
        <v>0</v>
      </c>
      <c r="Y143" s="110">
        <v>0</v>
      </c>
      <c r="Z143" s="110">
        <v>0</v>
      </c>
      <c r="AA143" s="110">
        <v>0</v>
      </c>
      <c r="AB143" s="110">
        <v>0</v>
      </c>
      <c r="AC143" s="110">
        <v>0</v>
      </c>
      <c r="AD143" s="110">
        <v>0</v>
      </c>
      <c r="AE143" s="110">
        <v>0</v>
      </c>
      <c r="AF143" s="110">
        <v>0</v>
      </c>
      <c r="AG143" s="110">
        <v>0</v>
      </c>
      <c r="AH143" s="110">
        <v>0</v>
      </c>
      <c r="AI143" s="110">
        <v>0</v>
      </c>
      <c r="AJ143" s="110">
        <v>0</v>
      </c>
      <c r="AK143" s="110">
        <v>0</v>
      </c>
      <c r="AL143" s="110">
        <v>0</v>
      </c>
      <c r="AM143" s="110">
        <v>0</v>
      </c>
      <c r="AN143" s="110">
        <v>0</v>
      </c>
      <c r="AO143" s="110">
        <v>0</v>
      </c>
      <c r="AP143" s="110">
        <v>0</v>
      </c>
      <c r="AQ143" s="110">
        <v>0</v>
      </c>
    </row>
    <row r="144" spans="3:43">
      <c r="D144" s="117" t="s">
        <v>328</v>
      </c>
      <c r="E144" s="116"/>
      <c r="F144" s="110">
        <v>0</v>
      </c>
      <c r="G144" s="110">
        <v>0</v>
      </c>
      <c r="H144" s="110">
        <v>0</v>
      </c>
      <c r="I144" s="110">
        <v>0</v>
      </c>
      <c r="J144" s="110">
        <v>0</v>
      </c>
      <c r="K144" s="110">
        <v>0</v>
      </c>
      <c r="L144" s="110">
        <v>0</v>
      </c>
      <c r="M144" s="110">
        <v>0</v>
      </c>
      <c r="N144" s="110">
        <v>0</v>
      </c>
      <c r="O144" s="110">
        <v>0</v>
      </c>
      <c r="P144" s="110">
        <v>0</v>
      </c>
      <c r="Q144" s="110">
        <v>0</v>
      </c>
      <c r="R144" s="110">
        <v>0</v>
      </c>
      <c r="S144" s="110">
        <v>0</v>
      </c>
      <c r="T144" s="110">
        <v>0</v>
      </c>
      <c r="U144" s="110">
        <v>0</v>
      </c>
      <c r="V144" s="110">
        <v>0</v>
      </c>
      <c r="W144" s="110">
        <v>0</v>
      </c>
      <c r="X144" s="110">
        <v>0</v>
      </c>
      <c r="Y144" s="110">
        <v>0</v>
      </c>
      <c r="Z144" s="110">
        <v>0</v>
      </c>
      <c r="AA144" s="110">
        <v>0</v>
      </c>
      <c r="AB144" s="110">
        <v>0</v>
      </c>
      <c r="AC144" s="110">
        <v>0</v>
      </c>
      <c r="AD144" s="110">
        <v>0</v>
      </c>
      <c r="AE144" s="110">
        <v>0</v>
      </c>
      <c r="AF144" s="110">
        <v>0</v>
      </c>
      <c r="AG144" s="110">
        <v>0</v>
      </c>
      <c r="AH144" s="110">
        <v>0</v>
      </c>
      <c r="AI144" s="110">
        <v>0</v>
      </c>
      <c r="AJ144" s="110">
        <v>0</v>
      </c>
      <c r="AK144" s="110">
        <v>0</v>
      </c>
      <c r="AL144" s="110">
        <v>0</v>
      </c>
      <c r="AM144" s="110">
        <v>0</v>
      </c>
      <c r="AN144" s="110">
        <v>0</v>
      </c>
      <c r="AO144" s="110">
        <v>0</v>
      </c>
      <c r="AP144" s="110">
        <v>0</v>
      </c>
      <c r="AQ144" s="110">
        <v>0</v>
      </c>
    </row>
    <row r="145" spans="3:43">
      <c r="C145" t="s">
        <v>2130</v>
      </c>
      <c r="D145" s="120" t="s">
        <v>335</v>
      </c>
      <c r="E145" s="119"/>
      <c r="F145" s="110">
        <v>13</v>
      </c>
      <c r="G145" s="110">
        <f t="shared" ref="G145:AQ145" si="53">F145*0.85</f>
        <v>11.049999999999999</v>
      </c>
      <c r="H145" s="110">
        <f t="shared" si="53"/>
        <v>9.3924999999999983</v>
      </c>
      <c r="I145" s="110">
        <f t="shared" si="53"/>
        <v>7.9836249999999982</v>
      </c>
      <c r="J145" s="110">
        <f t="shared" si="53"/>
        <v>6.7860812499999987</v>
      </c>
      <c r="K145" s="110">
        <f t="shared" si="53"/>
        <v>5.7681690624999984</v>
      </c>
      <c r="L145" s="110">
        <f t="shared" si="53"/>
        <v>4.9029437031249987</v>
      </c>
      <c r="M145" s="110">
        <f t="shared" si="53"/>
        <v>4.1675021476562488</v>
      </c>
      <c r="N145" s="110">
        <f t="shared" si="53"/>
        <v>3.5423768255078114</v>
      </c>
      <c r="O145" s="110">
        <f t="shared" si="53"/>
        <v>3.0110203016816395</v>
      </c>
      <c r="P145" s="110">
        <f t="shared" si="53"/>
        <v>2.5593672564293937</v>
      </c>
      <c r="Q145" s="110">
        <f t="shared" si="53"/>
        <v>2.1754621679649846</v>
      </c>
      <c r="R145" s="110">
        <f t="shared" si="53"/>
        <v>1.8491428427702368</v>
      </c>
      <c r="S145" s="110">
        <f t="shared" si="53"/>
        <v>1.5717714163547012</v>
      </c>
      <c r="T145" s="110">
        <f t="shared" si="53"/>
        <v>1.3360057039014959</v>
      </c>
      <c r="U145" s="110">
        <f t="shared" si="53"/>
        <v>1.1356048483162715</v>
      </c>
      <c r="V145" s="110">
        <f t="shared" si="53"/>
        <v>0.96526412106883075</v>
      </c>
      <c r="W145" s="110">
        <f t="shared" si="53"/>
        <v>0.8204745029085061</v>
      </c>
      <c r="X145" s="110">
        <f t="shared" si="53"/>
        <v>0.69740332747223022</v>
      </c>
      <c r="Y145" s="110">
        <f t="shared" si="53"/>
        <v>0.59279282835139568</v>
      </c>
      <c r="Z145" s="110">
        <f t="shared" si="53"/>
        <v>0.50387390409868626</v>
      </c>
      <c r="AA145" s="110">
        <f t="shared" si="53"/>
        <v>0.42829281848388329</v>
      </c>
      <c r="AB145" s="110">
        <f t="shared" si="53"/>
        <v>0.36404889571130078</v>
      </c>
      <c r="AC145" s="110">
        <f t="shared" si="53"/>
        <v>0.30944156135460565</v>
      </c>
      <c r="AD145" s="110">
        <f t="shared" si="53"/>
        <v>0.2630253271514148</v>
      </c>
      <c r="AE145" s="110">
        <f t="shared" si="53"/>
        <v>0.22357152807870256</v>
      </c>
      <c r="AF145" s="110">
        <f t="shared" si="53"/>
        <v>0.19003579886689717</v>
      </c>
      <c r="AG145" s="110">
        <f t="shared" si="53"/>
        <v>0.1615304290368626</v>
      </c>
      <c r="AH145" s="110">
        <f t="shared" si="53"/>
        <v>0.13730086468133321</v>
      </c>
      <c r="AI145" s="110">
        <f t="shared" si="53"/>
        <v>0.11670573497913322</v>
      </c>
      <c r="AJ145" s="110">
        <f t="shared" si="53"/>
        <v>9.9199874732263243E-2</v>
      </c>
      <c r="AK145" s="110">
        <f t="shared" si="53"/>
        <v>8.431989352242375E-2</v>
      </c>
      <c r="AL145" s="110">
        <f t="shared" si="53"/>
        <v>7.1671909494060188E-2</v>
      </c>
      <c r="AM145" s="110">
        <f t="shared" si="53"/>
        <v>6.0921123069951157E-2</v>
      </c>
      <c r="AN145" s="110">
        <f t="shared" si="53"/>
        <v>5.1782954609458483E-2</v>
      </c>
      <c r="AO145" s="110">
        <f t="shared" si="53"/>
        <v>4.4015511418039707E-2</v>
      </c>
      <c r="AP145" s="110">
        <f t="shared" si="53"/>
        <v>3.7413184705333752E-2</v>
      </c>
      <c r="AQ145" s="110">
        <f t="shared" si="53"/>
        <v>3.180120699953369E-2</v>
      </c>
    </row>
    <row r="146" spans="3:43">
      <c r="C146" t="s">
        <v>2146</v>
      </c>
      <c r="D146" s="117" t="s">
        <v>342</v>
      </c>
      <c r="E146" s="116"/>
      <c r="F146" s="110">
        <v>0</v>
      </c>
      <c r="G146" s="110">
        <v>0</v>
      </c>
      <c r="H146" s="110">
        <v>0</v>
      </c>
      <c r="I146" s="110">
        <v>0</v>
      </c>
      <c r="J146" s="110">
        <v>0</v>
      </c>
      <c r="K146" s="110">
        <v>0</v>
      </c>
      <c r="L146" s="110">
        <v>0</v>
      </c>
      <c r="M146" s="110">
        <v>0</v>
      </c>
      <c r="N146" s="110">
        <v>0</v>
      </c>
      <c r="O146" s="110">
        <v>0</v>
      </c>
      <c r="P146" s="110">
        <v>0</v>
      </c>
      <c r="Q146" s="110">
        <v>0</v>
      </c>
      <c r="R146" s="110">
        <v>0</v>
      </c>
      <c r="S146" s="110">
        <v>0</v>
      </c>
      <c r="T146" s="110">
        <v>0</v>
      </c>
      <c r="U146" s="110">
        <v>0</v>
      </c>
      <c r="V146" s="110">
        <v>0</v>
      </c>
      <c r="W146" s="110">
        <v>0</v>
      </c>
      <c r="X146" s="110">
        <v>0</v>
      </c>
      <c r="Y146" s="110">
        <v>0</v>
      </c>
      <c r="Z146" s="110">
        <v>0</v>
      </c>
      <c r="AA146" s="110">
        <v>0</v>
      </c>
      <c r="AB146" s="110">
        <v>0</v>
      </c>
      <c r="AC146" s="110">
        <v>0</v>
      </c>
      <c r="AD146" s="110">
        <v>0</v>
      </c>
      <c r="AE146" s="110">
        <v>0</v>
      </c>
      <c r="AF146" s="110">
        <v>0</v>
      </c>
      <c r="AG146" s="110">
        <v>0</v>
      </c>
      <c r="AH146" s="110">
        <v>0</v>
      </c>
      <c r="AI146" s="110">
        <v>0</v>
      </c>
      <c r="AJ146" s="110">
        <v>0</v>
      </c>
      <c r="AK146" s="110">
        <v>0</v>
      </c>
      <c r="AL146" s="110">
        <v>0</v>
      </c>
      <c r="AM146" s="110">
        <v>0</v>
      </c>
      <c r="AN146" s="110">
        <v>0</v>
      </c>
      <c r="AO146" s="110">
        <v>0</v>
      </c>
      <c r="AP146" s="110">
        <v>0</v>
      </c>
      <c r="AQ146" s="110">
        <v>0</v>
      </c>
    </row>
    <row r="147" spans="3:43">
      <c r="D147" s="120" t="s">
        <v>347</v>
      </c>
      <c r="E147" s="119"/>
      <c r="F147" s="110">
        <v>0</v>
      </c>
      <c r="G147" s="110">
        <v>0</v>
      </c>
      <c r="H147" s="110">
        <v>0</v>
      </c>
      <c r="I147" s="110">
        <v>0</v>
      </c>
      <c r="J147" s="110">
        <v>0</v>
      </c>
      <c r="K147" s="110">
        <v>0</v>
      </c>
      <c r="L147" s="110">
        <v>0</v>
      </c>
      <c r="M147" s="110">
        <v>0</v>
      </c>
      <c r="N147" s="110">
        <v>0</v>
      </c>
      <c r="O147" s="110">
        <v>0</v>
      </c>
      <c r="P147" s="110">
        <v>0</v>
      </c>
      <c r="Q147" s="110">
        <v>0</v>
      </c>
      <c r="R147" s="110">
        <v>0</v>
      </c>
      <c r="S147" s="110">
        <v>0</v>
      </c>
      <c r="T147" s="110">
        <v>0</v>
      </c>
      <c r="U147" s="110">
        <v>0</v>
      </c>
      <c r="V147" s="110">
        <v>0</v>
      </c>
      <c r="W147" s="110">
        <v>0</v>
      </c>
      <c r="X147" s="110">
        <v>0</v>
      </c>
      <c r="Y147" s="110">
        <v>0</v>
      </c>
      <c r="Z147" s="110">
        <v>0</v>
      </c>
      <c r="AA147" s="110">
        <v>0</v>
      </c>
      <c r="AB147" s="110">
        <v>0</v>
      </c>
      <c r="AC147" s="110">
        <v>0</v>
      </c>
      <c r="AD147" s="110">
        <v>0</v>
      </c>
      <c r="AE147" s="110">
        <v>0</v>
      </c>
      <c r="AF147" s="110">
        <v>0</v>
      </c>
      <c r="AG147" s="110">
        <v>0</v>
      </c>
      <c r="AH147" s="110">
        <v>0</v>
      </c>
      <c r="AI147" s="110">
        <v>0</v>
      </c>
      <c r="AJ147" s="110">
        <v>0</v>
      </c>
      <c r="AK147" s="110">
        <v>0</v>
      </c>
      <c r="AL147" s="110">
        <v>0</v>
      </c>
      <c r="AM147" s="110">
        <v>0</v>
      </c>
      <c r="AN147" s="110">
        <v>0</v>
      </c>
      <c r="AO147" s="110">
        <v>0</v>
      </c>
      <c r="AP147" s="110">
        <v>0</v>
      </c>
      <c r="AQ147" s="110">
        <v>0</v>
      </c>
    </row>
    <row r="148" spans="3:43">
      <c r="D148" s="117" t="s">
        <v>354</v>
      </c>
      <c r="E148" s="116"/>
      <c r="F148" s="110">
        <v>0</v>
      </c>
      <c r="G148" s="110">
        <v>0</v>
      </c>
      <c r="H148" s="110">
        <v>0</v>
      </c>
      <c r="I148" s="110">
        <v>0</v>
      </c>
      <c r="J148" s="110">
        <v>0</v>
      </c>
      <c r="K148" s="110">
        <v>0</v>
      </c>
      <c r="L148" s="110">
        <v>0</v>
      </c>
      <c r="M148" s="110">
        <v>0</v>
      </c>
      <c r="N148" s="110">
        <v>0</v>
      </c>
      <c r="O148" s="110">
        <v>0</v>
      </c>
      <c r="P148" s="110">
        <v>0</v>
      </c>
      <c r="Q148" s="110">
        <v>0</v>
      </c>
      <c r="R148" s="110">
        <v>0</v>
      </c>
      <c r="S148" s="110">
        <v>0</v>
      </c>
      <c r="T148" s="110">
        <v>0</v>
      </c>
      <c r="U148" s="110">
        <v>0</v>
      </c>
      <c r="V148" s="110">
        <v>0</v>
      </c>
      <c r="W148" s="110">
        <v>0</v>
      </c>
      <c r="X148" s="110">
        <v>0</v>
      </c>
      <c r="Y148" s="110">
        <v>0</v>
      </c>
      <c r="Z148" s="110">
        <v>0</v>
      </c>
      <c r="AA148" s="110">
        <v>0</v>
      </c>
      <c r="AB148" s="110">
        <v>0</v>
      </c>
      <c r="AC148" s="110">
        <v>0</v>
      </c>
      <c r="AD148" s="110">
        <v>0</v>
      </c>
      <c r="AE148" s="110">
        <v>0</v>
      </c>
      <c r="AF148" s="110">
        <v>0</v>
      </c>
      <c r="AG148" s="110">
        <v>0</v>
      </c>
      <c r="AH148" s="110">
        <v>0</v>
      </c>
      <c r="AI148" s="110">
        <v>0</v>
      </c>
      <c r="AJ148" s="110">
        <v>0</v>
      </c>
      <c r="AK148" s="110">
        <v>0</v>
      </c>
      <c r="AL148" s="110">
        <v>0</v>
      </c>
      <c r="AM148" s="110">
        <v>0</v>
      </c>
      <c r="AN148" s="110">
        <v>0</v>
      </c>
      <c r="AO148" s="110">
        <v>0</v>
      </c>
      <c r="AP148" s="110">
        <v>0</v>
      </c>
      <c r="AQ148" s="110">
        <v>0</v>
      </c>
    </row>
    <row r="149" spans="3:43">
      <c r="D149" s="120" t="s">
        <v>360</v>
      </c>
      <c r="E149" s="119"/>
      <c r="F149" s="110">
        <v>0</v>
      </c>
      <c r="G149" s="110">
        <v>0</v>
      </c>
      <c r="H149" s="110">
        <v>0</v>
      </c>
      <c r="I149" s="110">
        <v>0</v>
      </c>
      <c r="J149" s="110">
        <v>0</v>
      </c>
      <c r="K149" s="110">
        <v>0</v>
      </c>
      <c r="L149" s="110">
        <v>0</v>
      </c>
      <c r="M149" s="110">
        <v>0</v>
      </c>
      <c r="N149" s="110">
        <v>0</v>
      </c>
      <c r="O149" s="110">
        <v>0</v>
      </c>
      <c r="P149" s="110">
        <v>0</v>
      </c>
      <c r="Q149" s="110">
        <v>0</v>
      </c>
      <c r="R149" s="110">
        <v>0</v>
      </c>
      <c r="S149" s="110">
        <v>0</v>
      </c>
      <c r="T149" s="110">
        <v>0</v>
      </c>
      <c r="U149" s="110">
        <v>0</v>
      </c>
      <c r="V149" s="110">
        <v>0</v>
      </c>
      <c r="W149" s="110">
        <v>0</v>
      </c>
      <c r="X149" s="110">
        <v>0</v>
      </c>
      <c r="Y149" s="110">
        <v>0</v>
      </c>
      <c r="Z149" s="110">
        <v>0</v>
      </c>
      <c r="AA149" s="110">
        <v>0</v>
      </c>
      <c r="AB149" s="110">
        <v>0</v>
      </c>
      <c r="AC149" s="110">
        <v>0</v>
      </c>
      <c r="AD149" s="110">
        <v>0</v>
      </c>
      <c r="AE149" s="110">
        <v>0</v>
      </c>
      <c r="AF149" s="110">
        <v>0</v>
      </c>
      <c r="AG149" s="110">
        <v>0</v>
      </c>
      <c r="AH149" s="110">
        <v>0</v>
      </c>
      <c r="AI149" s="110">
        <v>0</v>
      </c>
      <c r="AJ149" s="110">
        <v>0</v>
      </c>
      <c r="AK149" s="110">
        <v>0</v>
      </c>
      <c r="AL149" s="110">
        <v>0</v>
      </c>
      <c r="AM149" s="110">
        <v>0</v>
      </c>
      <c r="AN149" s="110">
        <v>0</v>
      </c>
      <c r="AO149" s="110">
        <v>0</v>
      </c>
      <c r="AP149" s="110">
        <v>0</v>
      </c>
      <c r="AQ149" s="110">
        <v>0</v>
      </c>
    </row>
    <row r="150" spans="3:43">
      <c r="C150" t="s">
        <v>2128</v>
      </c>
      <c r="D150" s="117" t="s">
        <v>366</v>
      </c>
      <c r="E150" s="116"/>
      <c r="F150" s="110">
        <v>0</v>
      </c>
      <c r="G150" s="110">
        <v>0</v>
      </c>
      <c r="H150" s="110">
        <v>0</v>
      </c>
      <c r="I150" s="110">
        <v>0</v>
      </c>
      <c r="J150" s="110">
        <v>0</v>
      </c>
      <c r="K150" s="110">
        <v>0</v>
      </c>
      <c r="L150" s="110">
        <v>0</v>
      </c>
      <c r="M150" s="110">
        <v>0</v>
      </c>
      <c r="N150" s="110">
        <v>0</v>
      </c>
      <c r="O150" s="110">
        <v>0</v>
      </c>
      <c r="P150" s="110">
        <v>0</v>
      </c>
      <c r="Q150" s="110">
        <v>0</v>
      </c>
      <c r="R150" s="110">
        <v>0</v>
      </c>
      <c r="S150" s="110">
        <v>0</v>
      </c>
      <c r="T150" s="110">
        <v>0</v>
      </c>
      <c r="U150" s="110">
        <v>0</v>
      </c>
      <c r="V150" s="110">
        <v>0</v>
      </c>
      <c r="W150" s="110">
        <v>0</v>
      </c>
      <c r="X150" s="110">
        <v>0</v>
      </c>
      <c r="Y150" s="110">
        <v>0</v>
      </c>
      <c r="Z150" s="110">
        <v>0</v>
      </c>
      <c r="AA150" s="110">
        <v>0</v>
      </c>
      <c r="AB150" s="110">
        <v>0</v>
      </c>
      <c r="AC150" s="110">
        <v>0</v>
      </c>
      <c r="AD150" s="110">
        <v>0</v>
      </c>
      <c r="AE150" s="110">
        <v>0</v>
      </c>
      <c r="AF150" s="110">
        <v>0</v>
      </c>
      <c r="AG150" s="110">
        <v>0</v>
      </c>
      <c r="AH150" s="110">
        <v>0</v>
      </c>
      <c r="AI150" s="110">
        <v>0</v>
      </c>
      <c r="AJ150" s="110">
        <v>0</v>
      </c>
      <c r="AK150" s="110">
        <v>0</v>
      </c>
      <c r="AL150" s="110">
        <v>0</v>
      </c>
      <c r="AM150" s="110">
        <v>0</v>
      </c>
      <c r="AN150" s="110">
        <v>0</v>
      </c>
      <c r="AO150" s="110">
        <v>0</v>
      </c>
      <c r="AP150" s="110">
        <v>0</v>
      </c>
      <c r="AQ150" s="110">
        <v>0</v>
      </c>
    </row>
    <row r="151" spans="3:43">
      <c r="D151" s="120" t="s">
        <v>373</v>
      </c>
      <c r="E151" s="119"/>
      <c r="F151" s="110">
        <v>0</v>
      </c>
      <c r="G151" s="110">
        <v>0</v>
      </c>
      <c r="H151" s="110">
        <v>0</v>
      </c>
      <c r="I151" s="110">
        <v>0</v>
      </c>
      <c r="J151" s="110">
        <v>0</v>
      </c>
      <c r="K151" s="110">
        <v>0</v>
      </c>
      <c r="L151" s="110">
        <v>0</v>
      </c>
      <c r="M151" s="110">
        <v>0</v>
      </c>
      <c r="N151" s="110">
        <v>0</v>
      </c>
      <c r="O151" s="110">
        <v>0</v>
      </c>
      <c r="P151" s="110">
        <v>0</v>
      </c>
      <c r="Q151" s="110">
        <v>0</v>
      </c>
      <c r="R151" s="110">
        <v>0</v>
      </c>
      <c r="S151" s="110">
        <v>0</v>
      </c>
      <c r="T151" s="110">
        <v>0</v>
      </c>
      <c r="U151" s="110">
        <v>0</v>
      </c>
      <c r="V151" s="110">
        <v>0</v>
      </c>
      <c r="W151" s="110">
        <v>0</v>
      </c>
      <c r="X151" s="110">
        <v>0</v>
      </c>
      <c r="Y151" s="110">
        <v>0</v>
      </c>
      <c r="Z151" s="110">
        <v>0</v>
      </c>
      <c r="AA151" s="110">
        <v>0</v>
      </c>
      <c r="AB151" s="110">
        <v>0</v>
      </c>
      <c r="AC151" s="110">
        <v>0</v>
      </c>
      <c r="AD151" s="110">
        <v>0</v>
      </c>
      <c r="AE151" s="110">
        <v>0</v>
      </c>
      <c r="AF151" s="110">
        <v>0</v>
      </c>
      <c r="AG151" s="110">
        <v>0</v>
      </c>
      <c r="AH151" s="110">
        <v>0</v>
      </c>
      <c r="AI151" s="110">
        <v>0</v>
      </c>
      <c r="AJ151" s="110">
        <v>0</v>
      </c>
      <c r="AK151" s="110">
        <v>0</v>
      </c>
      <c r="AL151" s="110">
        <v>0</v>
      </c>
      <c r="AM151" s="110">
        <v>0</v>
      </c>
      <c r="AN151" s="110">
        <v>0</v>
      </c>
      <c r="AO151" s="110">
        <v>0</v>
      </c>
      <c r="AP151" s="110">
        <v>0</v>
      </c>
      <c r="AQ151" s="110">
        <v>0</v>
      </c>
    </row>
    <row r="152" spans="3:43">
      <c r="C152" t="s">
        <v>2127</v>
      </c>
      <c r="D152" s="117" t="s">
        <v>377</v>
      </c>
      <c r="E152" s="116"/>
      <c r="F152" s="110">
        <v>0</v>
      </c>
      <c r="G152" s="110">
        <v>0</v>
      </c>
      <c r="H152" s="110">
        <v>0</v>
      </c>
      <c r="I152" s="110">
        <v>0</v>
      </c>
      <c r="J152" s="110">
        <v>0</v>
      </c>
      <c r="K152" s="110">
        <v>0</v>
      </c>
      <c r="L152" s="110">
        <v>0</v>
      </c>
      <c r="M152" s="110">
        <v>0</v>
      </c>
      <c r="N152" s="110">
        <v>0</v>
      </c>
      <c r="O152" s="110">
        <v>0</v>
      </c>
      <c r="P152" s="110">
        <v>0</v>
      </c>
      <c r="Q152" s="110">
        <v>0</v>
      </c>
      <c r="R152" s="110">
        <v>0</v>
      </c>
      <c r="S152" s="110">
        <v>0</v>
      </c>
      <c r="T152" s="110">
        <v>0</v>
      </c>
      <c r="U152" s="110">
        <v>0</v>
      </c>
      <c r="V152" s="110">
        <v>0</v>
      </c>
      <c r="W152" s="110">
        <v>0</v>
      </c>
      <c r="X152" s="110">
        <v>0</v>
      </c>
      <c r="Y152" s="110">
        <v>0</v>
      </c>
      <c r="Z152" s="110">
        <v>0</v>
      </c>
      <c r="AA152" s="110">
        <v>0</v>
      </c>
      <c r="AB152" s="110">
        <v>0</v>
      </c>
      <c r="AC152" s="110">
        <v>0</v>
      </c>
      <c r="AD152" s="110">
        <v>0</v>
      </c>
      <c r="AE152" s="110">
        <v>0</v>
      </c>
      <c r="AF152" s="110">
        <v>0</v>
      </c>
      <c r="AG152" s="110">
        <v>0</v>
      </c>
      <c r="AH152" s="110">
        <v>0</v>
      </c>
      <c r="AI152" s="110">
        <v>0</v>
      </c>
      <c r="AJ152" s="110">
        <v>0</v>
      </c>
      <c r="AK152" s="110">
        <v>0</v>
      </c>
      <c r="AL152" s="110">
        <v>0</v>
      </c>
      <c r="AM152" s="110">
        <v>0</v>
      </c>
      <c r="AN152" s="110">
        <v>0</v>
      </c>
      <c r="AO152" s="110">
        <v>0</v>
      </c>
      <c r="AP152" s="110">
        <v>0</v>
      </c>
      <c r="AQ152" s="110">
        <v>0</v>
      </c>
    </row>
    <row r="153" spans="3:43">
      <c r="D153" s="120" t="s">
        <v>383</v>
      </c>
      <c r="E153" s="119"/>
      <c r="F153" s="110">
        <v>0</v>
      </c>
      <c r="G153" s="110">
        <v>0</v>
      </c>
      <c r="H153" s="110">
        <v>0</v>
      </c>
      <c r="I153" s="110">
        <v>0</v>
      </c>
      <c r="J153" s="110">
        <v>0</v>
      </c>
      <c r="K153" s="110">
        <v>0</v>
      </c>
      <c r="L153" s="110">
        <v>0</v>
      </c>
      <c r="M153" s="110">
        <v>0</v>
      </c>
      <c r="N153" s="110">
        <v>0</v>
      </c>
      <c r="O153" s="110">
        <v>0</v>
      </c>
      <c r="P153" s="110">
        <v>0</v>
      </c>
      <c r="Q153" s="110">
        <v>0</v>
      </c>
      <c r="R153" s="110">
        <v>0</v>
      </c>
      <c r="S153" s="110">
        <v>0</v>
      </c>
      <c r="T153" s="110">
        <v>0</v>
      </c>
      <c r="U153" s="110">
        <v>0</v>
      </c>
      <c r="V153" s="110">
        <v>0</v>
      </c>
      <c r="W153" s="110">
        <v>0</v>
      </c>
      <c r="X153" s="110">
        <v>0</v>
      </c>
      <c r="Y153" s="110">
        <v>0</v>
      </c>
      <c r="Z153" s="110">
        <v>0</v>
      </c>
      <c r="AA153" s="110">
        <v>0</v>
      </c>
      <c r="AB153" s="110">
        <v>0</v>
      </c>
      <c r="AC153" s="110">
        <v>0</v>
      </c>
      <c r="AD153" s="110">
        <v>0</v>
      </c>
      <c r="AE153" s="110">
        <v>0</v>
      </c>
      <c r="AF153" s="110">
        <v>0</v>
      </c>
      <c r="AG153" s="110">
        <v>0</v>
      </c>
      <c r="AH153" s="110">
        <v>0</v>
      </c>
      <c r="AI153" s="110">
        <v>0</v>
      </c>
      <c r="AJ153" s="110">
        <v>0</v>
      </c>
      <c r="AK153" s="110">
        <v>0</v>
      </c>
      <c r="AL153" s="110">
        <v>0</v>
      </c>
      <c r="AM153" s="110">
        <v>0</v>
      </c>
      <c r="AN153" s="110">
        <v>0</v>
      </c>
      <c r="AO153" s="110">
        <v>0</v>
      </c>
      <c r="AP153" s="110">
        <v>0</v>
      </c>
      <c r="AQ153" s="110">
        <v>0</v>
      </c>
    </row>
    <row r="154" spans="3:43">
      <c r="D154" s="117" t="s">
        <v>243</v>
      </c>
      <c r="E154" s="116"/>
      <c r="F154" s="110">
        <v>0</v>
      </c>
      <c r="G154" s="110">
        <v>0</v>
      </c>
      <c r="H154" s="110">
        <v>0</v>
      </c>
      <c r="I154" s="110">
        <v>0</v>
      </c>
      <c r="J154" s="110">
        <v>0</v>
      </c>
      <c r="K154" s="110">
        <v>0</v>
      </c>
      <c r="L154" s="110">
        <v>0</v>
      </c>
      <c r="M154" s="110">
        <v>0</v>
      </c>
      <c r="N154" s="110">
        <v>0</v>
      </c>
      <c r="O154" s="110">
        <v>0</v>
      </c>
      <c r="P154" s="110">
        <v>0</v>
      </c>
      <c r="Q154" s="110">
        <v>0</v>
      </c>
      <c r="R154" s="110">
        <v>0</v>
      </c>
      <c r="S154" s="110">
        <v>0</v>
      </c>
      <c r="T154" s="110">
        <v>0</v>
      </c>
      <c r="U154" s="110">
        <v>0</v>
      </c>
      <c r="V154" s="110">
        <v>0</v>
      </c>
      <c r="W154" s="110">
        <v>0</v>
      </c>
      <c r="X154" s="110">
        <v>0</v>
      </c>
      <c r="Y154" s="110">
        <v>0</v>
      </c>
      <c r="Z154" s="110">
        <v>0</v>
      </c>
      <c r="AA154" s="110">
        <v>0</v>
      </c>
      <c r="AB154" s="110">
        <v>0</v>
      </c>
      <c r="AC154" s="110">
        <v>0</v>
      </c>
      <c r="AD154" s="110">
        <v>0</v>
      </c>
      <c r="AE154" s="110">
        <v>0</v>
      </c>
      <c r="AF154" s="110">
        <v>0</v>
      </c>
      <c r="AG154" s="110">
        <v>0</v>
      </c>
      <c r="AH154" s="110">
        <v>0</v>
      </c>
      <c r="AI154" s="110">
        <v>0</v>
      </c>
      <c r="AJ154" s="110">
        <v>0</v>
      </c>
      <c r="AK154" s="110">
        <v>0</v>
      </c>
      <c r="AL154" s="110">
        <v>0</v>
      </c>
      <c r="AM154" s="110">
        <v>0</v>
      </c>
      <c r="AN154" s="110">
        <v>0</v>
      </c>
      <c r="AO154" s="110">
        <v>0</v>
      </c>
      <c r="AP154" s="110">
        <v>0</v>
      </c>
      <c r="AQ154" s="110">
        <v>0</v>
      </c>
    </row>
    <row r="155" spans="3:43">
      <c r="D155" s="120" t="s">
        <v>395</v>
      </c>
      <c r="E155" s="119"/>
      <c r="F155" s="110">
        <v>0</v>
      </c>
      <c r="G155" s="110">
        <v>0</v>
      </c>
      <c r="H155" s="110">
        <v>0</v>
      </c>
      <c r="I155" s="110">
        <v>0</v>
      </c>
      <c r="J155" s="110">
        <v>0</v>
      </c>
      <c r="K155" s="110">
        <v>0</v>
      </c>
      <c r="L155" s="110">
        <v>0</v>
      </c>
      <c r="M155" s="110">
        <v>0</v>
      </c>
      <c r="N155" s="110">
        <v>0</v>
      </c>
      <c r="O155" s="110">
        <v>0</v>
      </c>
      <c r="P155" s="110">
        <v>0</v>
      </c>
      <c r="Q155" s="110">
        <v>0</v>
      </c>
      <c r="R155" s="110">
        <v>0</v>
      </c>
      <c r="S155" s="110">
        <v>0</v>
      </c>
      <c r="T155" s="110">
        <v>0</v>
      </c>
      <c r="U155" s="110">
        <v>0</v>
      </c>
      <c r="V155" s="110">
        <v>0</v>
      </c>
      <c r="W155" s="110">
        <v>0</v>
      </c>
      <c r="X155" s="110">
        <v>0</v>
      </c>
      <c r="Y155" s="110">
        <v>0</v>
      </c>
      <c r="Z155" s="110">
        <v>0</v>
      </c>
      <c r="AA155" s="110">
        <v>0</v>
      </c>
      <c r="AB155" s="110">
        <v>0</v>
      </c>
      <c r="AC155" s="110">
        <v>0</v>
      </c>
      <c r="AD155" s="110">
        <v>0</v>
      </c>
      <c r="AE155" s="110">
        <v>0</v>
      </c>
      <c r="AF155" s="110">
        <v>0</v>
      </c>
      <c r="AG155" s="110">
        <v>0</v>
      </c>
      <c r="AH155" s="110">
        <v>0</v>
      </c>
      <c r="AI155" s="110">
        <v>0</v>
      </c>
      <c r="AJ155" s="110">
        <v>0</v>
      </c>
      <c r="AK155" s="110">
        <v>0</v>
      </c>
      <c r="AL155" s="110">
        <v>0</v>
      </c>
      <c r="AM155" s="110">
        <v>0</v>
      </c>
      <c r="AN155" s="110">
        <v>0</v>
      </c>
      <c r="AO155" s="110">
        <v>0</v>
      </c>
      <c r="AP155" s="110">
        <v>0</v>
      </c>
      <c r="AQ155" s="110">
        <v>0</v>
      </c>
    </row>
    <row r="156" spans="3:43">
      <c r="D156" s="117" t="s">
        <v>399</v>
      </c>
      <c r="E156" s="116"/>
      <c r="F156" s="110">
        <v>0</v>
      </c>
      <c r="G156" s="110">
        <v>0</v>
      </c>
      <c r="H156" s="110">
        <v>0</v>
      </c>
      <c r="I156" s="110">
        <v>0</v>
      </c>
      <c r="J156" s="110">
        <v>0</v>
      </c>
      <c r="K156" s="110">
        <v>0</v>
      </c>
      <c r="L156" s="110">
        <v>0</v>
      </c>
      <c r="M156" s="110">
        <v>0</v>
      </c>
      <c r="N156" s="110">
        <v>0</v>
      </c>
      <c r="O156" s="110">
        <v>0</v>
      </c>
      <c r="P156" s="110">
        <v>0</v>
      </c>
      <c r="Q156" s="110">
        <v>0</v>
      </c>
      <c r="R156" s="110">
        <v>0</v>
      </c>
      <c r="S156" s="110">
        <v>0</v>
      </c>
      <c r="T156" s="110">
        <v>0</v>
      </c>
      <c r="U156" s="110">
        <v>0</v>
      </c>
      <c r="V156" s="110">
        <v>0</v>
      </c>
      <c r="W156" s="110">
        <v>0</v>
      </c>
      <c r="X156" s="110">
        <v>0</v>
      </c>
      <c r="Y156" s="110">
        <v>0</v>
      </c>
      <c r="Z156" s="110">
        <v>0</v>
      </c>
      <c r="AA156" s="110">
        <v>0</v>
      </c>
      <c r="AB156" s="110">
        <v>0</v>
      </c>
      <c r="AC156" s="110">
        <v>0</v>
      </c>
      <c r="AD156" s="110">
        <v>0</v>
      </c>
      <c r="AE156" s="110">
        <v>0</v>
      </c>
      <c r="AF156" s="110">
        <v>0</v>
      </c>
      <c r="AG156" s="110">
        <v>0</v>
      </c>
      <c r="AH156" s="110">
        <v>0</v>
      </c>
      <c r="AI156" s="110">
        <v>0</v>
      </c>
      <c r="AJ156" s="110">
        <v>0</v>
      </c>
      <c r="AK156" s="110">
        <v>0</v>
      </c>
      <c r="AL156" s="110">
        <v>0</v>
      </c>
      <c r="AM156" s="110">
        <v>0</v>
      </c>
      <c r="AN156" s="110">
        <v>0</v>
      </c>
      <c r="AO156" s="110">
        <v>0</v>
      </c>
      <c r="AP156" s="110">
        <v>0</v>
      </c>
      <c r="AQ156" s="110">
        <v>0</v>
      </c>
    </row>
    <row r="157" spans="3:43">
      <c r="D157" s="120" t="s">
        <v>405</v>
      </c>
      <c r="E157" s="119"/>
      <c r="F157" s="110">
        <v>0</v>
      </c>
      <c r="G157" s="110">
        <v>0</v>
      </c>
      <c r="H157" s="110">
        <v>0</v>
      </c>
      <c r="I157" s="110">
        <v>0</v>
      </c>
      <c r="J157" s="110">
        <v>0</v>
      </c>
      <c r="K157" s="110">
        <v>0</v>
      </c>
      <c r="L157" s="110">
        <v>0</v>
      </c>
      <c r="M157" s="110">
        <v>0</v>
      </c>
      <c r="N157" s="110">
        <v>0</v>
      </c>
      <c r="O157" s="110">
        <v>0</v>
      </c>
      <c r="P157" s="110">
        <v>0</v>
      </c>
      <c r="Q157" s="110">
        <v>0</v>
      </c>
      <c r="R157" s="110">
        <v>0</v>
      </c>
      <c r="S157" s="110">
        <v>0</v>
      </c>
      <c r="T157" s="110">
        <v>0</v>
      </c>
      <c r="U157" s="110">
        <v>0</v>
      </c>
      <c r="V157" s="110">
        <v>0</v>
      </c>
      <c r="W157" s="110">
        <v>0</v>
      </c>
      <c r="X157" s="110">
        <v>0</v>
      </c>
      <c r="Y157" s="110">
        <v>0</v>
      </c>
      <c r="Z157" s="110">
        <v>0</v>
      </c>
      <c r="AA157" s="110">
        <v>0</v>
      </c>
      <c r="AB157" s="110">
        <v>0</v>
      </c>
      <c r="AC157" s="110">
        <v>0</v>
      </c>
      <c r="AD157" s="110">
        <v>0</v>
      </c>
      <c r="AE157" s="110">
        <v>0</v>
      </c>
      <c r="AF157" s="110">
        <v>0</v>
      </c>
      <c r="AG157" s="110">
        <v>0</v>
      </c>
      <c r="AH157" s="110">
        <v>0</v>
      </c>
      <c r="AI157" s="110">
        <v>0</v>
      </c>
      <c r="AJ157" s="110">
        <v>0</v>
      </c>
      <c r="AK157" s="110">
        <v>0</v>
      </c>
      <c r="AL157" s="110">
        <v>0</v>
      </c>
      <c r="AM157" s="110">
        <v>0</v>
      </c>
      <c r="AN157" s="110">
        <v>0</v>
      </c>
      <c r="AO157" s="110">
        <v>0</v>
      </c>
      <c r="AP157" s="110">
        <v>0</v>
      </c>
      <c r="AQ157" s="110">
        <v>0</v>
      </c>
    </row>
    <row r="158" spans="3:43">
      <c r="F158" s="110"/>
      <c r="G158" s="110"/>
      <c r="H158" s="110"/>
      <c r="I158" s="110"/>
      <c r="J158" s="110"/>
      <c r="K158" s="110"/>
      <c r="L158" s="110"/>
      <c r="M158" s="110"/>
      <c r="N158" s="110"/>
      <c r="O158" s="110"/>
      <c r="P158" s="110"/>
      <c r="Q158" s="110"/>
      <c r="R158" s="110"/>
      <c r="S158" s="110"/>
      <c r="T158" s="110"/>
      <c r="U158" s="110"/>
      <c r="V158" s="110"/>
      <c r="W158" s="110"/>
      <c r="X158" s="110"/>
      <c r="Y158" s="110"/>
      <c r="Z158" s="110"/>
      <c r="AA158" s="110"/>
      <c r="AB158" s="110"/>
      <c r="AC158" s="110"/>
      <c r="AD158" s="110"/>
      <c r="AE158" s="110"/>
      <c r="AF158" s="110"/>
      <c r="AG158" s="110"/>
      <c r="AH158" s="110"/>
      <c r="AI158" s="110"/>
      <c r="AJ158" s="110"/>
      <c r="AK158" s="110"/>
      <c r="AL158" s="110"/>
      <c r="AM158" s="110"/>
      <c r="AN158" s="110"/>
      <c r="AO158" s="110"/>
      <c r="AP158" s="110"/>
      <c r="AQ158" s="110"/>
    </row>
    <row r="163" spans="2:43">
      <c r="B163" s="221" t="s">
        <v>2167</v>
      </c>
      <c r="C163" s="145" t="s">
        <v>2145</v>
      </c>
      <c r="D163" s="145"/>
      <c r="E163" s="145"/>
      <c r="F163" s="145"/>
      <c r="G163" s="145"/>
      <c r="H163" s="145"/>
    </row>
    <row r="164" spans="2:43">
      <c r="E164" t="s">
        <v>2140</v>
      </c>
      <c r="F164">
        <v>2018</v>
      </c>
      <c r="G164">
        <v>2019</v>
      </c>
      <c r="H164">
        <v>2020</v>
      </c>
      <c r="I164">
        <v>2021</v>
      </c>
      <c r="J164">
        <v>2022</v>
      </c>
      <c r="K164">
        <v>2023</v>
      </c>
      <c r="L164">
        <v>2024</v>
      </c>
      <c r="M164">
        <v>2025</v>
      </c>
      <c r="N164">
        <v>2026</v>
      </c>
      <c r="O164">
        <v>2027</v>
      </c>
      <c r="P164">
        <v>2028</v>
      </c>
      <c r="Q164">
        <v>2029</v>
      </c>
      <c r="R164">
        <v>2030</v>
      </c>
      <c r="S164">
        <v>2031</v>
      </c>
      <c r="T164">
        <v>2032</v>
      </c>
      <c r="U164">
        <v>2033</v>
      </c>
      <c r="V164">
        <v>2034</v>
      </c>
      <c r="W164">
        <v>2035</v>
      </c>
      <c r="X164">
        <v>2036</v>
      </c>
      <c r="Y164">
        <v>2037</v>
      </c>
      <c r="Z164">
        <v>2038</v>
      </c>
      <c r="AA164">
        <v>2039</v>
      </c>
      <c r="AB164">
        <v>2040</v>
      </c>
      <c r="AC164">
        <v>2041</v>
      </c>
      <c r="AD164">
        <v>2042</v>
      </c>
      <c r="AE164">
        <v>2043</v>
      </c>
      <c r="AF164">
        <v>2044</v>
      </c>
      <c r="AG164">
        <v>2045</v>
      </c>
      <c r="AH164">
        <v>2046</v>
      </c>
      <c r="AI164">
        <v>2047</v>
      </c>
      <c r="AJ164">
        <v>2048</v>
      </c>
      <c r="AK164">
        <v>2049</v>
      </c>
      <c r="AL164">
        <v>2050</v>
      </c>
      <c r="AM164">
        <v>2051</v>
      </c>
      <c r="AN164">
        <v>2052</v>
      </c>
      <c r="AO164">
        <v>2053</v>
      </c>
      <c r="AP164">
        <v>2054</v>
      </c>
      <c r="AQ164">
        <v>2055</v>
      </c>
    </row>
    <row r="165" spans="2:43">
      <c r="D165" s="117" t="s">
        <v>100</v>
      </c>
      <c r="E165" s="116"/>
      <c r="F165" s="110">
        <v>0</v>
      </c>
      <c r="G165" s="110">
        <v>0</v>
      </c>
      <c r="H165" s="110">
        <v>0</v>
      </c>
      <c r="I165" s="110">
        <v>0</v>
      </c>
      <c r="J165" s="110">
        <v>0</v>
      </c>
      <c r="K165" s="110">
        <v>0</v>
      </c>
      <c r="L165" s="110">
        <v>0</v>
      </c>
      <c r="M165" s="110">
        <v>0</v>
      </c>
      <c r="N165" s="110">
        <v>0</v>
      </c>
      <c r="O165" s="110">
        <v>0</v>
      </c>
      <c r="P165" s="110">
        <v>0</v>
      </c>
      <c r="Q165" s="110">
        <v>0</v>
      </c>
      <c r="R165" s="110">
        <v>0</v>
      </c>
      <c r="S165" s="110">
        <v>0</v>
      </c>
      <c r="T165" s="110">
        <v>0</v>
      </c>
      <c r="U165" s="110">
        <v>0</v>
      </c>
      <c r="V165" s="110">
        <v>0</v>
      </c>
      <c r="W165" s="110">
        <v>0</v>
      </c>
      <c r="X165" s="110">
        <v>0</v>
      </c>
      <c r="Y165" s="110">
        <v>0</v>
      </c>
      <c r="Z165" s="110">
        <v>0</v>
      </c>
      <c r="AA165" s="110">
        <v>0</v>
      </c>
      <c r="AB165" s="110">
        <v>0</v>
      </c>
      <c r="AC165" s="110">
        <v>0</v>
      </c>
      <c r="AD165" s="110">
        <v>0</v>
      </c>
      <c r="AE165" s="110">
        <v>0</v>
      </c>
      <c r="AF165" s="110">
        <v>0</v>
      </c>
      <c r="AG165" s="110">
        <v>0</v>
      </c>
      <c r="AH165" s="110">
        <v>0</v>
      </c>
      <c r="AI165" s="110">
        <v>0</v>
      </c>
      <c r="AJ165" s="110">
        <v>0</v>
      </c>
      <c r="AK165" s="110">
        <v>0</v>
      </c>
      <c r="AL165" s="110">
        <v>0</v>
      </c>
      <c r="AM165" s="110">
        <v>0</v>
      </c>
      <c r="AN165" s="110">
        <v>0</v>
      </c>
      <c r="AO165" s="110">
        <v>0</v>
      </c>
      <c r="AP165" s="110">
        <v>0</v>
      </c>
      <c r="AQ165" s="110">
        <v>0</v>
      </c>
    </row>
    <row r="166" spans="2:43">
      <c r="D166" s="120" t="s">
        <v>106</v>
      </c>
      <c r="E166" s="119"/>
      <c r="F166" s="110">
        <v>0</v>
      </c>
      <c r="G166" s="110">
        <v>0</v>
      </c>
      <c r="H166" s="110">
        <v>0</v>
      </c>
      <c r="I166" s="110">
        <v>0</v>
      </c>
      <c r="J166" s="110">
        <v>0</v>
      </c>
      <c r="K166" s="110">
        <v>0</v>
      </c>
      <c r="L166" s="110">
        <v>0</v>
      </c>
      <c r="M166" s="110">
        <v>0</v>
      </c>
      <c r="N166" s="110">
        <v>0</v>
      </c>
      <c r="O166" s="110">
        <v>0</v>
      </c>
      <c r="P166" s="110">
        <v>0</v>
      </c>
      <c r="Q166" s="110">
        <v>0</v>
      </c>
      <c r="R166" s="110">
        <v>0</v>
      </c>
      <c r="S166" s="110">
        <v>0</v>
      </c>
      <c r="T166" s="110">
        <v>0</v>
      </c>
      <c r="U166" s="110">
        <v>0</v>
      </c>
      <c r="V166" s="110">
        <v>0</v>
      </c>
      <c r="W166" s="110">
        <v>0</v>
      </c>
      <c r="X166" s="110">
        <v>0</v>
      </c>
      <c r="Y166" s="110">
        <v>0</v>
      </c>
      <c r="Z166" s="110">
        <v>0</v>
      </c>
      <c r="AA166" s="110">
        <v>0</v>
      </c>
      <c r="AB166" s="110">
        <v>0</v>
      </c>
      <c r="AC166" s="110">
        <v>0</v>
      </c>
      <c r="AD166" s="110">
        <v>0</v>
      </c>
      <c r="AE166" s="110">
        <v>0</v>
      </c>
      <c r="AF166" s="110">
        <v>0</v>
      </c>
      <c r="AG166" s="110">
        <v>0</v>
      </c>
      <c r="AH166" s="110">
        <v>0</v>
      </c>
      <c r="AI166" s="110">
        <v>0</v>
      </c>
      <c r="AJ166" s="110">
        <v>0</v>
      </c>
      <c r="AK166" s="110">
        <v>0</v>
      </c>
      <c r="AL166" s="110">
        <v>0</v>
      </c>
      <c r="AM166" s="110">
        <v>0</v>
      </c>
      <c r="AN166" s="110">
        <v>0</v>
      </c>
      <c r="AO166" s="110">
        <v>0</v>
      </c>
      <c r="AP166" s="110">
        <v>0</v>
      </c>
      <c r="AQ166" s="110">
        <v>0</v>
      </c>
    </row>
    <row r="167" spans="2:43">
      <c r="D167" s="117" t="s">
        <v>113</v>
      </c>
      <c r="E167" s="116"/>
      <c r="F167" s="110">
        <v>0</v>
      </c>
      <c r="G167" s="110">
        <v>0</v>
      </c>
      <c r="H167" s="110">
        <v>0</v>
      </c>
      <c r="I167" s="110">
        <v>0</v>
      </c>
      <c r="J167" s="110">
        <v>0</v>
      </c>
      <c r="K167" s="110">
        <v>0</v>
      </c>
      <c r="L167" s="110">
        <v>0</v>
      </c>
      <c r="M167" s="110">
        <v>0</v>
      </c>
      <c r="N167" s="110">
        <v>0</v>
      </c>
      <c r="O167" s="110">
        <v>0</v>
      </c>
      <c r="P167" s="110">
        <v>0</v>
      </c>
      <c r="Q167" s="110">
        <v>0</v>
      </c>
      <c r="R167" s="110">
        <v>0</v>
      </c>
      <c r="S167" s="110">
        <v>0</v>
      </c>
      <c r="T167" s="110">
        <v>0</v>
      </c>
      <c r="U167" s="110">
        <v>0</v>
      </c>
      <c r="V167" s="110">
        <v>0</v>
      </c>
      <c r="W167" s="110">
        <v>0</v>
      </c>
      <c r="X167" s="110">
        <v>0</v>
      </c>
      <c r="Y167" s="110">
        <v>0</v>
      </c>
      <c r="Z167" s="110">
        <v>0</v>
      </c>
      <c r="AA167" s="110">
        <v>0</v>
      </c>
      <c r="AB167" s="110">
        <v>0</v>
      </c>
      <c r="AC167" s="110">
        <v>0</v>
      </c>
      <c r="AD167" s="110">
        <v>0</v>
      </c>
      <c r="AE167" s="110">
        <v>0</v>
      </c>
      <c r="AF167" s="110">
        <v>0</v>
      </c>
      <c r="AG167" s="110">
        <v>0</v>
      </c>
      <c r="AH167" s="110">
        <v>0</v>
      </c>
      <c r="AI167" s="110">
        <v>0</v>
      </c>
      <c r="AJ167" s="110">
        <v>0</v>
      </c>
      <c r="AK167" s="110">
        <v>0</v>
      </c>
      <c r="AL167" s="110">
        <v>0</v>
      </c>
      <c r="AM167" s="110">
        <v>0</v>
      </c>
      <c r="AN167" s="110">
        <v>0</v>
      </c>
      <c r="AO167" s="110">
        <v>0</v>
      </c>
      <c r="AP167" s="110">
        <v>0</v>
      </c>
      <c r="AQ167" s="110">
        <v>0</v>
      </c>
    </row>
    <row r="168" spans="2:43">
      <c r="D168" s="120" t="s">
        <v>120</v>
      </c>
      <c r="E168" s="119"/>
      <c r="F168" s="110">
        <v>0</v>
      </c>
      <c r="G168" s="110">
        <v>0</v>
      </c>
      <c r="H168" s="110">
        <v>0</v>
      </c>
      <c r="I168" s="110">
        <v>0</v>
      </c>
      <c r="J168" s="110">
        <v>0</v>
      </c>
      <c r="K168" s="110">
        <v>0</v>
      </c>
      <c r="L168" s="110">
        <v>0</v>
      </c>
      <c r="M168" s="110">
        <v>0</v>
      </c>
      <c r="N168" s="110">
        <v>0</v>
      </c>
      <c r="O168" s="110">
        <v>0</v>
      </c>
      <c r="P168" s="110">
        <v>0</v>
      </c>
      <c r="Q168" s="110">
        <v>0</v>
      </c>
      <c r="R168" s="110">
        <v>0</v>
      </c>
      <c r="S168" s="110">
        <v>0</v>
      </c>
      <c r="T168" s="110">
        <v>0</v>
      </c>
      <c r="U168" s="110">
        <v>0</v>
      </c>
      <c r="V168" s="110">
        <v>0</v>
      </c>
      <c r="W168" s="110">
        <v>0</v>
      </c>
      <c r="X168" s="110">
        <v>0</v>
      </c>
      <c r="Y168" s="110">
        <v>0</v>
      </c>
      <c r="Z168" s="110">
        <v>0</v>
      </c>
      <c r="AA168" s="110">
        <v>0</v>
      </c>
      <c r="AB168" s="110">
        <v>0</v>
      </c>
      <c r="AC168" s="110">
        <v>0</v>
      </c>
      <c r="AD168" s="110">
        <v>0</v>
      </c>
      <c r="AE168" s="110">
        <v>0</v>
      </c>
      <c r="AF168" s="110">
        <v>0</v>
      </c>
      <c r="AG168" s="110">
        <v>0</v>
      </c>
      <c r="AH168" s="110">
        <v>0</v>
      </c>
      <c r="AI168" s="110">
        <v>0</v>
      </c>
      <c r="AJ168" s="110">
        <v>0</v>
      </c>
      <c r="AK168" s="110">
        <v>0</v>
      </c>
      <c r="AL168" s="110">
        <v>0</v>
      </c>
      <c r="AM168" s="110">
        <v>0</v>
      </c>
      <c r="AN168" s="110">
        <v>0</v>
      </c>
      <c r="AO168" s="110">
        <v>0</v>
      </c>
      <c r="AP168" s="110">
        <v>0</v>
      </c>
      <c r="AQ168" s="110">
        <v>0</v>
      </c>
    </row>
    <row r="169" spans="2:43">
      <c r="C169" t="s">
        <v>2139</v>
      </c>
      <c r="D169" s="117" t="s">
        <v>127</v>
      </c>
      <c r="E169" s="116"/>
      <c r="F169" s="122">
        <v>0</v>
      </c>
      <c r="G169" s="122">
        <v>0</v>
      </c>
      <c r="H169" s="122">
        <v>0</v>
      </c>
      <c r="I169" s="122">
        <v>0</v>
      </c>
      <c r="J169" s="122">
        <v>0</v>
      </c>
      <c r="K169" s="122">
        <v>0</v>
      </c>
      <c r="L169" s="122">
        <v>0</v>
      </c>
      <c r="M169" s="122">
        <v>0</v>
      </c>
      <c r="N169" s="122">
        <v>0</v>
      </c>
      <c r="O169" s="122">
        <v>0</v>
      </c>
      <c r="P169" s="122">
        <v>0</v>
      </c>
      <c r="Q169" s="122">
        <v>0</v>
      </c>
      <c r="R169" s="122">
        <v>0</v>
      </c>
      <c r="S169" s="122">
        <v>0</v>
      </c>
      <c r="T169" s="122">
        <v>0</v>
      </c>
      <c r="U169" s="122">
        <v>0</v>
      </c>
      <c r="V169" s="122">
        <v>0</v>
      </c>
      <c r="W169" s="122">
        <v>0</v>
      </c>
      <c r="X169" s="122">
        <v>0</v>
      </c>
      <c r="Y169" s="122">
        <v>0</v>
      </c>
      <c r="Z169" s="122">
        <v>0</v>
      </c>
      <c r="AA169" s="122">
        <v>0</v>
      </c>
      <c r="AB169" s="122">
        <v>0</v>
      </c>
      <c r="AC169" s="122">
        <v>0</v>
      </c>
      <c r="AD169" s="122">
        <v>0</v>
      </c>
      <c r="AE169" s="122">
        <v>0</v>
      </c>
      <c r="AF169" s="122">
        <v>0</v>
      </c>
      <c r="AG169" s="122">
        <v>0</v>
      </c>
      <c r="AH169" s="122">
        <v>0</v>
      </c>
      <c r="AI169" s="122">
        <v>0</v>
      </c>
      <c r="AJ169" s="122">
        <v>0</v>
      </c>
      <c r="AK169" s="122">
        <v>0</v>
      </c>
      <c r="AL169" s="122">
        <v>0</v>
      </c>
      <c r="AM169" s="122">
        <v>0</v>
      </c>
      <c r="AN169" s="122">
        <v>0</v>
      </c>
      <c r="AO169" s="122">
        <v>0</v>
      </c>
      <c r="AP169" s="122">
        <v>0</v>
      </c>
      <c r="AQ169" s="122">
        <v>0</v>
      </c>
    </row>
    <row r="170" spans="2:43">
      <c r="D170" s="120" t="s">
        <v>134</v>
      </c>
      <c r="E170" s="119"/>
      <c r="F170" s="122">
        <v>0</v>
      </c>
      <c r="G170" s="122">
        <v>0</v>
      </c>
      <c r="H170" s="122">
        <v>0</v>
      </c>
      <c r="I170" s="122">
        <v>0</v>
      </c>
      <c r="J170" s="122">
        <v>0</v>
      </c>
      <c r="K170" s="122">
        <v>0</v>
      </c>
      <c r="L170" s="122">
        <v>0</v>
      </c>
      <c r="M170" s="122">
        <v>0</v>
      </c>
      <c r="N170" s="122">
        <v>0</v>
      </c>
      <c r="O170" s="122">
        <v>0</v>
      </c>
      <c r="P170" s="122">
        <v>0</v>
      </c>
      <c r="Q170" s="122">
        <v>0</v>
      </c>
      <c r="R170" s="122">
        <v>0</v>
      </c>
      <c r="S170" s="122">
        <v>0</v>
      </c>
      <c r="T170" s="122">
        <v>0</v>
      </c>
      <c r="U170" s="122">
        <v>0</v>
      </c>
      <c r="V170" s="122">
        <v>0</v>
      </c>
      <c r="W170" s="122">
        <v>0</v>
      </c>
      <c r="X170" s="122">
        <v>0</v>
      </c>
      <c r="Y170" s="122">
        <v>0</v>
      </c>
      <c r="Z170" s="122">
        <v>0</v>
      </c>
      <c r="AA170" s="122">
        <v>0</v>
      </c>
      <c r="AB170" s="122">
        <v>0</v>
      </c>
      <c r="AC170" s="122">
        <v>0</v>
      </c>
      <c r="AD170" s="122">
        <v>0</v>
      </c>
      <c r="AE170" s="122">
        <v>0</v>
      </c>
      <c r="AF170" s="122">
        <v>0</v>
      </c>
      <c r="AG170" s="122">
        <v>0</v>
      </c>
      <c r="AH170" s="122">
        <v>0</v>
      </c>
      <c r="AI170" s="122">
        <v>0</v>
      </c>
      <c r="AJ170" s="122">
        <v>0</v>
      </c>
      <c r="AK170" s="122">
        <v>0</v>
      </c>
      <c r="AL170" s="122">
        <v>0</v>
      </c>
      <c r="AM170" s="122">
        <v>0</v>
      </c>
      <c r="AN170" s="122">
        <v>0</v>
      </c>
      <c r="AO170" s="122">
        <v>0</v>
      </c>
      <c r="AP170" s="122">
        <v>0</v>
      </c>
      <c r="AQ170" s="122">
        <v>0</v>
      </c>
    </row>
    <row r="171" spans="2:43">
      <c r="C171" t="s">
        <v>2138</v>
      </c>
      <c r="D171" s="117" t="s">
        <v>141</v>
      </c>
      <c r="E171" s="116">
        <v>15</v>
      </c>
      <c r="F171" s="122">
        <v>0</v>
      </c>
      <c r="G171" s="110">
        <f t="shared" ref="G171:AQ171" si="54">G185*0.2</f>
        <v>35.084331400000003</v>
      </c>
      <c r="H171" s="110">
        <f t="shared" si="54"/>
        <v>35.084331400000003</v>
      </c>
      <c r="I171" s="110">
        <f t="shared" si="54"/>
        <v>35.084331400000003</v>
      </c>
      <c r="J171" s="110">
        <f t="shared" si="54"/>
        <v>35.084331400000003</v>
      </c>
      <c r="K171" s="110">
        <f t="shared" si="54"/>
        <v>35.084331400000003</v>
      </c>
      <c r="L171" s="110">
        <f t="shared" si="54"/>
        <v>35.084331400000003</v>
      </c>
      <c r="M171" s="110">
        <f t="shared" si="54"/>
        <v>35.084331400000003</v>
      </c>
      <c r="N171" s="110">
        <f t="shared" si="54"/>
        <v>35.084331400000003</v>
      </c>
      <c r="O171" s="110">
        <f t="shared" si="54"/>
        <v>35.084331400000003</v>
      </c>
      <c r="P171" s="110">
        <f t="shared" si="54"/>
        <v>35.084331400000003</v>
      </c>
      <c r="Q171" s="110">
        <f t="shared" si="54"/>
        <v>35.084331400000003</v>
      </c>
      <c r="R171" s="110">
        <f t="shared" si="54"/>
        <v>35.084331400000003</v>
      </c>
      <c r="S171" s="110">
        <f t="shared" si="54"/>
        <v>35.084331400000003</v>
      </c>
      <c r="T171" s="110">
        <f t="shared" si="54"/>
        <v>35.084331400000003</v>
      </c>
      <c r="U171" s="110">
        <f t="shared" si="54"/>
        <v>35.084331400000003</v>
      </c>
      <c r="V171" s="110">
        <f t="shared" si="54"/>
        <v>35.084331400000003</v>
      </c>
      <c r="W171" s="110">
        <f t="shared" si="54"/>
        <v>35.084331400000003</v>
      </c>
      <c r="X171" s="110">
        <f t="shared" si="54"/>
        <v>35.084331400000003</v>
      </c>
      <c r="Y171" s="110">
        <f t="shared" si="54"/>
        <v>35.084331400000003</v>
      </c>
      <c r="Z171" s="110">
        <f t="shared" si="54"/>
        <v>35.084331400000003</v>
      </c>
      <c r="AA171" s="110">
        <f t="shared" si="54"/>
        <v>35.084331400000003</v>
      </c>
      <c r="AB171" s="110">
        <f t="shared" si="54"/>
        <v>35.084331400000003</v>
      </c>
      <c r="AC171" s="110">
        <f t="shared" si="54"/>
        <v>35.084331400000003</v>
      </c>
      <c r="AD171" s="110">
        <f t="shared" si="54"/>
        <v>35.084331400000003</v>
      </c>
      <c r="AE171" s="110">
        <f t="shared" si="54"/>
        <v>35.084331400000003</v>
      </c>
      <c r="AF171" s="110">
        <f t="shared" si="54"/>
        <v>35.084331400000003</v>
      </c>
      <c r="AG171" s="110">
        <f t="shared" si="54"/>
        <v>35.084331400000003</v>
      </c>
      <c r="AH171" s="110">
        <f t="shared" si="54"/>
        <v>35.084331400000003</v>
      </c>
      <c r="AI171" s="110">
        <f t="shared" si="54"/>
        <v>35.084331400000003</v>
      </c>
      <c r="AJ171" s="110">
        <f t="shared" si="54"/>
        <v>35.084331400000003</v>
      </c>
      <c r="AK171" s="110">
        <f t="shared" si="54"/>
        <v>35.084331400000003</v>
      </c>
      <c r="AL171" s="110">
        <f t="shared" si="54"/>
        <v>35.084331400000003</v>
      </c>
      <c r="AM171" s="110">
        <f t="shared" si="54"/>
        <v>35.084331400000003</v>
      </c>
      <c r="AN171" s="110">
        <f t="shared" si="54"/>
        <v>35.084331400000003</v>
      </c>
      <c r="AO171" s="110">
        <f t="shared" si="54"/>
        <v>35.084331400000003</v>
      </c>
      <c r="AP171" s="110">
        <f t="shared" si="54"/>
        <v>35.084331400000003</v>
      </c>
      <c r="AQ171" s="110">
        <f t="shared" si="54"/>
        <v>35.084331400000003</v>
      </c>
    </row>
    <row r="172" spans="2:43">
      <c r="C172" t="s">
        <v>2144</v>
      </c>
      <c r="D172" s="120" t="s">
        <v>147</v>
      </c>
      <c r="E172" s="119">
        <v>7</v>
      </c>
      <c r="F172" s="110">
        <f t="shared" ref="F172:AQ172" si="55">27.22/2</f>
        <v>13.61</v>
      </c>
      <c r="G172" s="110">
        <f t="shared" si="55"/>
        <v>13.61</v>
      </c>
      <c r="H172" s="110">
        <f t="shared" si="55"/>
        <v>13.61</v>
      </c>
      <c r="I172" s="110">
        <f t="shared" si="55"/>
        <v>13.61</v>
      </c>
      <c r="J172" s="110">
        <f t="shared" si="55"/>
        <v>13.61</v>
      </c>
      <c r="K172" s="110">
        <f t="shared" si="55"/>
        <v>13.61</v>
      </c>
      <c r="L172" s="110">
        <f t="shared" si="55"/>
        <v>13.61</v>
      </c>
      <c r="M172" s="110">
        <f t="shared" si="55"/>
        <v>13.61</v>
      </c>
      <c r="N172" s="110">
        <f t="shared" si="55"/>
        <v>13.61</v>
      </c>
      <c r="O172" s="110">
        <f t="shared" si="55"/>
        <v>13.61</v>
      </c>
      <c r="P172" s="110">
        <f t="shared" si="55"/>
        <v>13.61</v>
      </c>
      <c r="Q172" s="110">
        <f t="shared" si="55"/>
        <v>13.61</v>
      </c>
      <c r="R172" s="110">
        <f t="shared" si="55"/>
        <v>13.61</v>
      </c>
      <c r="S172" s="110">
        <f t="shared" si="55"/>
        <v>13.61</v>
      </c>
      <c r="T172" s="110">
        <f t="shared" si="55"/>
        <v>13.61</v>
      </c>
      <c r="U172" s="110">
        <f t="shared" si="55"/>
        <v>13.61</v>
      </c>
      <c r="V172" s="110">
        <f t="shared" si="55"/>
        <v>13.61</v>
      </c>
      <c r="W172" s="110">
        <f t="shared" si="55"/>
        <v>13.61</v>
      </c>
      <c r="X172" s="110">
        <f t="shared" si="55"/>
        <v>13.61</v>
      </c>
      <c r="Y172" s="110">
        <f t="shared" si="55"/>
        <v>13.61</v>
      </c>
      <c r="Z172" s="110">
        <f t="shared" si="55"/>
        <v>13.61</v>
      </c>
      <c r="AA172" s="110">
        <f t="shared" si="55"/>
        <v>13.61</v>
      </c>
      <c r="AB172" s="110">
        <f t="shared" si="55"/>
        <v>13.61</v>
      </c>
      <c r="AC172" s="110">
        <f t="shared" si="55"/>
        <v>13.61</v>
      </c>
      <c r="AD172" s="110">
        <f t="shared" si="55"/>
        <v>13.61</v>
      </c>
      <c r="AE172" s="110">
        <f t="shared" si="55"/>
        <v>13.61</v>
      </c>
      <c r="AF172" s="110">
        <f t="shared" si="55"/>
        <v>13.61</v>
      </c>
      <c r="AG172" s="110">
        <f t="shared" si="55"/>
        <v>13.61</v>
      </c>
      <c r="AH172" s="110">
        <f t="shared" si="55"/>
        <v>13.61</v>
      </c>
      <c r="AI172" s="110">
        <f t="shared" si="55"/>
        <v>13.61</v>
      </c>
      <c r="AJ172" s="110">
        <f t="shared" si="55"/>
        <v>13.61</v>
      </c>
      <c r="AK172" s="110">
        <f t="shared" si="55"/>
        <v>13.61</v>
      </c>
      <c r="AL172" s="110">
        <f t="shared" si="55"/>
        <v>13.61</v>
      </c>
      <c r="AM172" s="110">
        <f t="shared" si="55"/>
        <v>13.61</v>
      </c>
      <c r="AN172" s="110">
        <f t="shared" si="55"/>
        <v>13.61</v>
      </c>
      <c r="AO172" s="110">
        <f t="shared" si="55"/>
        <v>13.61</v>
      </c>
      <c r="AP172" s="110">
        <f t="shared" si="55"/>
        <v>13.61</v>
      </c>
      <c r="AQ172" s="110">
        <f t="shared" si="55"/>
        <v>13.61</v>
      </c>
    </row>
    <row r="173" spans="2:43">
      <c r="D173" s="117" t="s">
        <v>154</v>
      </c>
      <c r="E173" s="116"/>
      <c r="F173" s="122">
        <v>0</v>
      </c>
      <c r="G173" s="122">
        <v>0</v>
      </c>
      <c r="H173" s="122">
        <v>0</v>
      </c>
      <c r="I173" s="122">
        <v>0</v>
      </c>
      <c r="J173" s="122">
        <v>0</v>
      </c>
      <c r="K173" s="122">
        <v>0</v>
      </c>
      <c r="L173" s="122">
        <v>0</v>
      </c>
      <c r="M173" s="122">
        <v>0</v>
      </c>
      <c r="N173" s="122">
        <v>0</v>
      </c>
      <c r="O173" s="122">
        <v>0</v>
      </c>
      <c r="P173" s="122">
        <v>0</v>
      </c>
      <c r="Q173" s="122">
        <v>0</v>
      </c>
      <c r="R173" s="122">
        <v>0</v>
      </c>
      <c r="S173" s="122">
        <v>0</v>
      </c>
      <c r="T173" s="122">
        <v>0</v>
      </c>
      <c r="U173" s="122">
        <v>0</v>
      </c>
      <c r="V173" s="122">
        <v>0</v>
      </c>
      <c r="W173" s="122">
        <v>0</v>
      </c>
      <c r="X173" s="122">
        <v>0</v>
      </c>
      <c r="Y173" s="122">
        <v>0</v>
      </c>
      <c r="Z173" s="122">
        <v>0</v>
      </c>
      <c r="AA173" s="122">
        <v>0</v>
      </c>
      <c r="AB173" s="122">
        <v>0</v>
      </c>
      <c r="AC173" s="122">
        <v>0</v>
      </c>
      <c r="AD173" s="122">
        <v>0</v>
      </c>
      <c r="AE173" s="122">
        <v>0</v>
      </c>
      <c r="AF173" s="122">
        <v>0</v>
      </c>
      <c r="AG173" s="122">
        <v>0</v>
      </c>
      <c r="AH173" s="122">
        <v>0</v>
      </c>
      <c r="AI173" s="122">
        <v>0</v>
      </c>
      <c r="AJ173" s="122">
        <v>0</v>
      </c>
      <c r="AK173" s="122">
        <v>0</v>
      </c>
      <c r="AL173" s="122">
        <v>0</v>
      </c>
      <c r="AM173" s="122">
        <v>0</v>
      </c>
      <c r="AN173" s="122">
        <v>0</v>
      </c>
      <c r="AO173" s="122">
        <v>0</v>
      </c>
      <c r="AP173" s="122">
        <v>0</v>
      </c>
      <c r="AQ173" s="122">
        <v>0</v>
      </c>
    </row>
    <row r="174" spans="2:43">
      <c r="D174" s="120" t="s">
        <v>161</v>
      </c>
      <c r="E174" s="119"/>
      <c r="F174" s="122">
        <v>0</v>
      </c>
      <c r="G174" s="122">
        <v>0</v>
      </c>
      <c r="H174" s="122">
        <v>0</v>
      </c>
      <c r="I174" s="122">
        <v>0</v>
      </c>
      <c r="J174" s="122">
        <v>0</v>
      </c>
      <c r="K174" s="122">
        <v>0</v>
      </c>
      <c r="L174" s="122">
        <v>0</v>
      </c>
      <c r="M174" s="122">
        <v>0</v>
      </c>
      <c r="N174" s="122">
        <v>0</v>
      </c>
      <c r="O174" s="122">
        <v>0</v>
      </c>
      <c r="P174" s="122">
        <v>0</v>
      </c>
      <c r="Q174" s="122">
        <v>0</v>
      </c>
      <c r="R174" s="122">
        <v>0</v>
      </c>
      <c r="S174" s="122">
        <v>0</v>
      </c>
      <c r="T174" s="122">
        <v>0</v>
      </c>
      <c r="U174" s="122">
        <v>0</v>
      </c>
      <c r="V174" s="122">
        <v>0</v>
      </c>
      <c r="W174" s="122">
        <v>0</v>
      </c>
      <c r="X174" s="122">
        <v>0</v>
      </c>
      <c r="Y174" s="122">
        <v>0</v>
      </c>
      <c r="Z174" s="122">
        <v>0</v>
      </c>
      <c r="AA174" s="122">
        <v>0</v>
      </c>
      <c r="AB174" s="122">
        <v>0</v>
      </c>
      <c r="AC174" s="122">
        <v>0</v>
      </c>
      <c r="AD174" s="122">
        <v>0</v>
      </c>
      <c r="AE174" s="122">
        <v>0</v>
      </c>
      <c r="AF174" s="122">
        <v>0</v>
      </c>
      <c r="AG174" s="122">
        <v>0</v>
      </c>
      <c r="AH174" s="122">
        <v>0</v>
      </c>
      <c r="AI174" s="122">
        <v>0</v>
      </c>
      <c r="AJ174" s="122">
        <v>0</v>
      </c>
      <c r="AK174" s="122">
        <v>0</v>
      </c>
      <c r="AL174" s="122">
        <v>0</v>
      </c>
      <c r="AM174" s="122">
        <v>0</v>
      </c>
      <c r="AN174" s="122">
        <v>0</v>
      </c>
      <c r="AO174" s="122">
        <v>0</v>
      </c>
      <c r="AP174" s="122">
        <v>0</v>
      </c>
      <c r="AQ174" s="122">
        <v>0</v>
      </c>
    </row>
    <row r="175" spans="2:43">
      <c r="D175" s="117" t="s">
        <v>167</v>
      </c>
      <c r="E175" s="116"/>
      <c r="F175" s="122">
        <v>0</v>
      </c>
      <c r="G175" s="122">
        <v>0</v>
      </c>
      <c r="H175" s="122">
        <v>0</v>
      </c>
      <c r="I175" s="122">
        <v>0</v>
      </c>
      <c r="J175" s="122">
        <v>0</v>
      </c>
      <c r="K175" s="122">
        <v>0</v>
      </c>
      <c r="L175" s="122">
        <v>0</v>
      </c>
      <c r="M175" s="122">
        <v>0</v>
      </c>
      <c r="N175" s="122">
        <v>0</v>
      </c>
      <c r="O175" s="122">
        <v>0</v>
      </c>
      <c r="P175" s="122">
        <v>0</v>
      </c>
      <c r="Q175" s="122">
        <v>0</v>
      </c>
      <c r="R175" s="122">
        <v>0</v>
      </c>
      <c r="S175" s="122">
        <v>0</v>
      </c>
      <c r="T175" s="122">
        <v>0</v>
      </c>
      <c r="U175" s="122">
        <v>0</v>
      </c>
      <c r="V175" s="122">
        <v>0</v>
      </c>
      <c r="W175" s="122">
        <v>0</v>
      </c>
      <c r="X175" s="122">
        <v>0</v>
      </c>
      <c r="Y175" s="122">
        <v>0</v>
      </c>
      <c r="Z175" s="122">
        <v>0</v>
      </c>
      <c r="AA175" s="122">
        <v>0</v>
      </c>
      <c r="AB175" s="122">
        <v>0</v>
      </c>
      <c r="AC175" s="122">
        <v>0</v>
      </c>
      <c r="AD175" s="122">
        <v>0</v>
      </c>
      <c r="AE175" s="122">
        <v>0</v>
      </c>
      <c r="AF175" s="122">
        <v>0</v>
      </c>
      <c r="AG175" s="122">
        <v>0</v>
      </c>
      <c r="AH175" s="122">
        <v>0</v>
      </c>
      <c r="AI175" s="122">
        <v>0</v>
      </c>
      <c r="AJ175" s="122">
        <v>0</v>
      </c>
      <c r="AK175" s="122">
        <v>0</v>
      </c>
      <c r="AL175" s="122">
        <v>0</v>
      </c>
      <c r="AM175" s="122">
        <v>0</v>
      </c>
      <c r="AN175" s="122">
        <v>0</v>
      </c>
      <c r="AO175" s="122">
        <v>0</v>
      </c>
      <c r="AP175" s="122">
        <v>0</v>
      </c>
      <c r="AQ175" s="122">
        <v>0</v>
      </c>
    </row>
    <row r="176" spans="2:43">
      <c r="D176" s="120" t="s">
        <v>171</v>
      </c>
      <c r="E176" s="119"/>
      <c r="F176" s="122">
        <v>0</v>
      </c>
      <c r="G176" s="122">
        <v>0</v>
      </c>
      <c r="H176" s="122">
        <v>0</v>
      </c>
      <c r="I176" s="122">
        <v>0</v>
      </c>
      <c r="J176" s="122">
        <v>0</v>
      </c>
      <c r="K176" s="122">
        <v>0</v>
      </c>
      <c r="L176" s="122">
        <v>0</v>
      </c>
      <c r="M176" s="122">
        <v>0</v>
      </c>
      <c r="N176" s="122">
        <v>0</v>
      </c>
      <c r="O176" s="122">
        <v>0</v>
      </c>
      <c r="P176" s="122">
        <v>0</v>
      </c>
      <c r="Q176" s="122">
        <v>0</v>
      </c>
      <c r="R176" s="122">
        <v>0</v>
      </c>
      <c r="S176" s="122">
        <v>0</v>
      </c>
      <c r="T176" s="122">
        <v>0</v>
      </c>
      <c r="U176" s="122">
        <v>0</v>
      </c>
      <c r="V176" s="122">
        <v>0</v>
      </c>
      <c r="W176" s="122">
        <v>0</v>
      </c>
      <c r="X176" s="122">
        <v>0</v>
      </c>
      <c r="Y176" s="122">
        <v>0</v>
      </c>
      <c r="Z176" s="122">
        <v>0</v>
      </c>
      <c r="AA176" s="122">
        <v>0</v>
      </c>
      <c r="AB176" s="122">
        <v>0</v>
      </c>
      <c r="AC176" s="122">
        <v>0</v>
      </c>
      <c r="AD176" s="122">
        <v>0</v>
      </c>
      <c r="AE176" s="122">
        <v>0</v>
      </c>
      <c r="AF176" s="122">
        <v>0</v>
      </c>
      <c r="AG176" s="122">
        <v>0</v>
      </c>
      <c r="AH176" s="122">
        <v>0</v>
      </c>
      <c r="AI176" s="122">
        <v>0</v>
      </c>
      <c r="AJ176" s="122">
        <v>0</v>
      </c>
      <c r="AK176" s="122">
        <v>0</v>
      </c>
      <c r="AL176" s="122">
        <v>0</v>
      </c>
      <c r="AM176" s="122">
        <v>0</v>
      </c>
      <c r="AN176" s="122">
        <v>0</v>
      </c>
      <c r="AO176" s="122">
        <v>0</v>
      </c>
      <c r="AP176" s="122">
        <v>0</v>
      </c>
      <c r="AQ176" s="122">
        <v>0</v>
      </c>
    </row>
    <row r="177" spans="3:43">
      <c r="C177" t="s">
        <v>2143</v>
      </c>
      <c r="D177" s="117" t="s">
        <v>178</v>
      </c>
      <c r="E177" s="116">
        <v>15</v>
      </c>
      <c r="F177" s="110">
        <v>43.18</v>
      </c>
      <c r="G177" s="110">
        <v>43.18</v>
      </c>
      <c r="H177" s="110">
        <v>43.18</v>
      </c>
      <c r="I177" s="110">
        <v>43.18</v>
      </c>
      <c r="J177" s="110">
        <v>43.18</v>
      </c>
      <c r="K177" s="110">
        <v>43.18</v>
      </c>
      <c r="L177" s="110">
        <v>43.18</v>
      </c>
      <c r="M177" s="110">
        <v>43.18</v>
      </c>
      <c r="N177" s="110">
        <v>43.18</v>
      </c>
      <c r="O177" s="110">
        <v>43.18</v>
      </c>
      <c r="P177" s="110">
        <v>43.18</v>
      </c>
      <c r="Q177" s="110">
        <v>43.18</v>
      </c>
      <c r="R177" s="110">
        <v>43.18</v>
      </c>
      <c r="S177" s="110">
        <v>43.18</v>
      </c>
      <c r="T177" s="110">
        <v>43.18</v>
      </c>
      <c r="U177" s="110">
        <v>43.18</v>
      </c>
      <c r="V177" s="110">
        <v>43.18</v>
      </c>
      <c r="W177" s="110">
        <v>43.18</v>
      </c>
      <c r="X177" s="110">
        <v>43.18</v>
      </c>
      <c r="Y177" s="110">
        <v>43.18</v>
      </c>
      <c r="Z177" s="110">
        <v>43.18</v>
      </c>
      <c r="AA177" s="110">
        <v>43.18</v>
      </c>
      <c r="AB177" s="110">
        <v>43.18</v>
      </c>
      <c r="AC177" s="110">
        <v>43.18</v>
      </c>
      <c r="AD177" s="110">
        <v>43.18</v>
      </c>
      <c r="AE177" s="110">
        <v>43.18</v>
      </c>
      <c r="AF177" s="110">
        <v>43.18</v>
      </c>
      <c r="AG177" s="110">
        <v>43.18</v>
      </c>
      <c r="AH177" s="110">
        <v>43.18</v>
      </c>
      <c r="AI177" s="110">
        <v>43.18</v>
      </c>
      <c r="AJ177" s="110">
        <v>43.18</v>
      </c>
      <c r="AK177" s="110">
        <v>43.18</v>
      </c>
      <c r="AL177" s="110">
        <v>43.18</v>
      </c>
      <c r="AM177" s="110">
        <v>43.18</v>
      </c>
      <c r="AN177" s="110">
        <v>43.18</v>
      </c>
      <c r="AO177" s="110">
        <v>43.18</v>
      </c>
      <c r="AP177" s="110">
        <v>43.18</v>
      </c>
      <c r="AQ177" s="110">
        <v>43.18</v>
      </c>
    </row>
    <row r="178" spans="3:43">
      <c r="D178" s="120" t="s">
        <v>185</v>
      </c>
      <c r="E178" s="119"/>
      <c r="F178" s="110">
        <v>0</v>
      </c>
      <c r="G178" s="110">
        <v>0</v>
      </c>
      <c r="H178" s="110">
        <v>0</v>
      </c>
      <c r="I178" s="110">
        <v>0</v>
      </c>
      <c r="J178" s="110">
        <v>0</v>
      </c>
      <c r="K178" s="110">
        <v>0</v>
      </c>
      <c r="L178" s="110">
        <v>0</v>
      </c>
      <c r="M178" s="110">
        <v>0</v>
      </c>
      <c r="N178" s="110">
        <v>0</v>
      </c>
      <c r="O178" s="110">
        <v>0</v>
      </c>
      <c r="P178" s="110">
        <v>0</v>
      </c>
      <c r="Q178" s="110">
        <v>0</v>
      </c>
      <c r="R178" s="110">
        <v>0</v>
      </c>
      <c r="S178" s="110">
        <v>0</v>
      </c>
      <c r="T178" s="110">
        <v>0</v>
      </c>
      <c r="U178" s="110">
        <v>0</v>
      </c>
      <c r="V178" s="110">
        <v>0</v>
      </c>
      <c r="W178" s="110">
        <v>0</v>
      </c>
      <c r="X178" s="110">
        <v>0</v>
      </c>
      <c r="Y178" s="110">
        <v>0</v>
      </c>
      <c r="Z178" s="110">
        <v>0</v>
      </c>
      <c r="AA178" s="110">
        <v>0</v>
      </c>
      <c r="AB178" s="110">
        <v>0</v>
      </c>
      <c r="AC178" s="110">
        <v>0</v>
      </c>
      <c r="AD178" s="110">
        <v>0</v>
      </c>
      <c r="AE178" s="110">
        <v>0</v>
      </c>
      <c r="AF178" s="110">
        <v>0</v>
      </c>
      <c r="AG178" s="110">
        <v>0</v>
      </c>
      <c r="AH178" s="110">
        <v>0</v>
      </c>
      <c r="AI178" s="110">
        <v>0</v>
      </c>
      <c r="AJ178" s="110">
        <v>0</v>
      </c>
      <c r="AK178" s="110">
        <v>0</v>
      </c>
      <c r="AL178" s="110">
        <v>0</v>
      </c>
      <c r="AM178" s="110">
        <v>0</v>
      </c>
      <c r="AN178" s="110">
        <v>0</v>
      </c>
      <c r="AO178" s="110">
        <v>0</v>
      </c>
      <c r="AP178" s="110">
        <v>0</v>
      </c>
      <c r="AQ178" s="110">
        <v>0</v>
      </c>
    </row>
    <row r="179" spans="3:43">
      <c r="D179" s="117" t="s">
        <v>190</v>
      </c>
      <c r="E179" s="116"/>
      <c r="F179" s="110">
        <v>0</v>
      </c>
      <c r="G179" s="110">
        <v>0</v>
      </c>
      <c r="H179" s="110">
        <v>0</v>
      </c>
      <c r="I179" s="110">
        <v>0</v>
      </c>
      <c r="J179" s="110">
        <v>0</v>
      </c>
      <c r="K179" s="110">
        <v>0</v>
      </c>
      <c r="L179" s="110">
        <v>0</v>
      </c>
      <c r="M179" s="110">
        <v>0</v>
      </c>
      <c r="N179" s="110">
        <v>0</v>
      </c>
      <c r="O179" s="110">
        <v>0</v>
      </c>
      <c r="P179" s="110">
        <v>0</v>
      </c>
      <c r="Q179" s="110">
        <v>0</v>
      </c>
      <c r="R179" s="110">
        <v>0</v>
      </c>
      <c r="S179" s="110">
        <v>0</v>
      </c>
      <c r="T179" s="110">
        <v>0</v>
      </c>
      <c r="U179" s="110">
        <v>0</v>
      </c>
      <c r="V179" s="110">
        <v>0</v>
      </c>
      <c r="W179" s="110">
        <v>0</v>
      </c>
      <c r="X179" s="110">
        <v>0</v>
      </c>
      <c r="Y179" s="110">
        <v>0</v>
      </c>
      <c r="Z179" s="110">
        <v>0</v>
      </c>
      <c r="AA179" s="110">
        <v>0</v>
      </c>
      <c r="AB179" s="110">
        <v>0</v>
      </c>
      <c r="AC179" s="110">
        <v>0</v>
      </c>
      <c r="AD179" s="110">
        <v>0</v>
      </c>
      <c r="AE179" s="110">
        <v>0</v>
      </c>
      <c r="AF179" s="110">
        <v>0</v>
      </c>
      <c r="AG179" s="110">
        <v>0</v>
      </c>
      <c r="AH179" s="110">
        <v>0</v>
      </c>
      <c r="AI179" s="110">
        <v>0</v>
      </c>
      <c r="AJ179" s="110">
        <v>0</v>
      </c>
      <c r="AK179" s="110">
        <v>0</v>
      </c>
      <c r="AL179" s="110">
        <v>0</v>
      </c>
      <c r="AM179" s="110">
        <v>0</v>
      </c>
      <c r="AN179" s="110">
        <v>0</v>
      </c>
      <c r="AO179" s="110">
        <v>0</v>
      </c>
      <c r="AP179" s="110">
        <v>0</v>
      </c>
      <c r="AQ179" s="110">
        <v>0</v>
      </c>
    </row>
    <row r="180" spans="3:43">
      <c r="D180" s="120" t="s">
        <v>196</v>
      </c>
      <c r="E180" s="119"/>
      <c r="F180" s="110">
        <v>0</v>
      </c>
      <c r="G180" s="110">
        <v>0</v>
      </c>
      <c r="H180" s="110">
        <v>0</v>
      </c>
      <c r="I180" s="110">
        <v>0</v>
      </c>
      <c r="J180" s="110">
        <v>0</v>
      </c>
      <c r="K180" s="110">
        <v>0</v>
      </c>
      <c r="L180" s="110">
        <v>0</v>
      </c>
      <c r="M180" s="110">
        <v>0</v>
      </c>
      <c r="N180" s="110">
        <v>0</v>
      </c>
      <c r="O180" s="110">
        <v>0</v>
      </c>
      <c r="P180" s="110">
        <v>0</v>
      </c>
      <c r="Q180" s="110">
        <v>0</v>
      </c>
      <c r="R180" s="110">
        <v>0</v>
      </c>
      <c r="S180" s="110">
        <v>0</v>
      </c>
      <c r="T180" s="110">
        <v>0</v>
      </c>
      <c r="U180" s="110">
        <v>0</v>
      </c>
      <c r="V180" s="110">
        <v>0</v>
      </c>
      <c r="W180" s="110">
        <v>0</v>
      </c>
      <c r="X180" s="110">
        <v>0</v>
      </c>
      <c r="Y180" s="110">
        <v>0</v>
      </c>
      <c r="Z180" s="110">
        <v>0</v>
      </c>
      <c r="AA180" s="110">
        <v>0</v>
      </c>
      <c r="AB180" s="110">
        <v>0</v>
      </c>
      <c r="AC180" s="110">
        <v>0</v>
      </c>
      <c r="AD180" s="110">
        <v>0</v>
      </c>
      <c r="AE180" s="110">
        <v>0</v>
      </c>
      <c r="AF180" s="110">
        <v>0</v>
      </c>
      <c r="AG180" s="110">
        <v>0</v>
      </c>
      <c r="AH180" s="110">
        <v>0</v>
      </c>
      <c r="AI180" s="110">
        <v>0</v>
      </c>
      <c r="AJ180" s="110">
        <v>0</v>
      </c>
      <c r="AK180" s="110">
        <v>0</v>
      </c>
      <c r="AL180" s="110">
        <v>0</v>
      </c>
      <c r="AM180" s="110">
        <v>0</v>
      </c>
      <c r="AN180" s="110">
        <v>0</v>
      </c>
      <c r="AO180" s="110">
        <v>0</v>
      </c>
      <c r="AP180" s="110">
        <v>0</v>
      </c>
      <c r="AQ180" s="110">
        <v>0</v>
      </c>
    </row>
    <row r="181" spans="3:43">
      <c r="D181" s="117" t="s">
        <v>203</v>
      </c>
      <c r="E181" s="116"/>
      <c r="F181" s="110">
        <v>0</v>
      </c>
      <c r="G181" s="110">
        <v>0</v>
      </c>
      <c r="H181" s="110">
        <v>0</v>
      </c>
      <c r="I181" s="110">
        <v>0</v>
      </c>
      <c r="J181" s="110">
        <v>0</v>
      </c>
      <c r="K181" s="110">
        <v>0</v>
      </c>
      <c r="L181" s="110">
        <v>0</v>
      </c>
      <c r="M181" s="110">
        <v>0</v>
      </c>
      <c r="N181" s="110">
        <v>0</v>
      </c>
      <c r="O181" s="110">
        <v>0</v>
      </c>
      <c r="P181" s="110">
        <v>0</v>
      </c>
      <c r="Q181" s="110">
        <v>0</v>
      </c>
      <c r="R181" s="110">
        <v>0</v>
      </c>
      <c r="S181" s="110">
        <v>0</v>
      </c>
      <c r="T181" s="110">
        <v>0</v>
      </c>
      <c r="U181" s="110">
        <v>0</v>
      </c>
      <c r="V181" s="110">
        <v>0</v>
      </c>
      <c r="W181" s="110">
        <v>0</v>
      </c>
      <c r="X181" s="110">
        <v>0</v>
      </c>
      <c r="Y181" s="110">
        <v>0</v>
      </c>
      <c r="Z181" s="110">
        <v>0</v>
      </c>
      <c r="AA181" s="110">
        <v>0</v>
      </c>
      <c r="AB181" s="110">
        <v>0</v>
      </c>
      <c r="AC181" s="110">
        <v>0</v>
      </c>
      <c r="AD181" s="110">
        <v>0</v>
      </c>
      <c r="AE181" s="110">
        <v>0</v>
      </c>
      <c r="AF181" s="110">
        <v>0</v>
      </c>
      <c r="AG181" s="110">
        <v>0</v>
      </c>
      <c r="AH181" s="110">
        <v>0</v>
      </c>
      <c r="AI181" s="110">
        <v>0</v>
      </c>
      <c r="AJ181" s="110">
        <v>0</v>
      </c>
      <c r="AK181" s="110">
        <v>0</v>
      </c>
      <c r="AL181" s="110">
        <v>0</v>
      </c>
      <c r="AM181" s="110">
        <v>0</v>
      </c>
      <c r="AN181" s="110">
        <v>0</v>
      </c>
      <c r="AO181" s="110">
        <v>0</v>
      </c>
      <c r="AP181" s="110">
        <v>0</v>
      </c>
      <c r="AQ181" s="110">
        <v>0</v>
      </c>
    </row>
    <row r="182" spans="3:43">
      <c r="D182" s="120" t="s">
        <v>209</v>
      </c>
      <c r="E182" s="119"/>
      <c r="F182" s="110">
        <v>0</v>
      </c>
      <c r="G182" s="110">
        <v>0</v>
      </c>
      <c r="H182" s="110">
        <v>0</v>
      </c>
      <c r="I182" s="110">
        <v>0</v>
      </c>
      <c r="J182" s="110">
        <v>0</v>
      </c>
      <c r="K182" s="110">
        <v>0</v>
      </c>
      <c r="L182" s="110">
        <v>0</v>
      </c>
      <c r="M182" s="110">
        <v>0</v>
      </c>
      <c r="N182" s="110">
        <v>0</v>
      </c>
      <c r="O182" s="110">
        <v>0</v>
      </c>
      <c r="P182" s="110">
        <v>0</v>
      </c>
      <c r="Q182" s="110">
        <v>0</v>
      </c>
      <c r="R182" s="110">
        <v>0</v>
      </c>
      <c r="S182" s="110">
        <v>0</v>
      </c>
      <c r="T182" s="110">
        <v>0</v>
      </c>
      <c r="U182" s="110">
        <v>0</v>
      </c>
      <c r="V182" s="110">
        <v>0</v>
      </c>
      <c r="W182" s="110">
        <v>0</v>
      </c>
      <c r="X182" s="110">
        <v>0</v>
      </c>
      <c r="Y182" s="110">
        <v>0</v>
      </c>
      <c r="Z182" s="110">
        <v>0</v>
      </c>
      <c r="AA182" s="110">
        <v>0</v>
      </c>
      <c r="AB182" s="110">
        <v>0</v>
      </c>
      <c r="AC182" s="110">
        <v>0</v>
      </c>
      <c r="AD182" s="110">
        <v>0</v>
      </c>
      <c r="AE182" s="110">
        <v>0</v>
      </c>
      <c r="AF182" s="110">
        <v>0</v>
      </c>
      <c r="AG182" s="110">
        <v>0</v>
      </c>
      <c r="AH182" s="110">
        <v>0</v>
      </c>
      <c r="AI182" s="110">
        <v>0</v>
      </c>
      <c r="AJ182" s="110">
        <v>0</v>
      </c>
      <c r="AK182" s="110">
        <v>0</v>
      </c>
      <c r="AL182" s="110">
        <v>0</v>
      </c>
      <c r="AM182" s="110">
        <v>0</v>
      </c>
      <c r="AN182" s="110">
        <v>0</v>
      </c>
      <c r="AO182" s="110">
        <v>0</v>
      </c>
      <c r="AP182" s="110">
        <v>0</v>
      </c>
      <c r="AQ182" s="110">
        <v>0</v>
      </c>
    </row>
    <row r="183" spans="3:43">
      <c r="C183" t="s">
        <v>2136</v>
      </c>
      <c r="D183" s="115" t="s">
        <v>216</v>
      </c>
      <c r="E183" s="114"/>
      <c r="F183" s="121">
        <v>0</v>
      </c>
      <c r="G183" s="121">
        <v>0</v>
      </c>
      <c r="H183" s="121">
        <v>0</v>
      </c>
      <c r="I183" s="121">
        <v>0</v>
      </c>
      <c r="J183" s="121">
        <v>0</v>
      </c>
      <c r="K183" s="121">
        <v>0</v>
      </c>
      <c r="L183" s="121">
        <v>0</v>
      </c>
      <c r="M183" s="121">
        <v>0</v>
      </c>
      <c r="N183" s="121">
        <v>0</v>
      </c>
      <c r="O183" s="121">
        <v>0</v>
      </c>
      <c r="P183" s="121">
        <v>0</v>
      </c>
      <c r="Q183" s="121">
        <v>0</v>
      </c>
      <c r="R183" s="121">
        <v>0</v>
      </c>
      <c r="S183" s="121">
        <v>0</v>
      </c>
      <c r="T183" s="121">
        <v>0</v>
      </c>
      <c r="U183" s="121">
        <v>0</v>
      </c>
      <c r="V183" s="121">
        <v>0</v>
      </c>
      <c r="W183" s="121">
        <v>0</v>
      </c>
      <c r="X183" s="121">
        <v>0</v>
      </c>
      <c r="Y183" s="121">
        <v>0</v>
      </c>
      <c r="Z183" s="121">
        <v>0</v>
      </c>
      <c r="AA183" s="121">
        <v>0</v>
      </c>
      <c r="AB183" s="121">
        <v>0</v>
      </c>
      <c r="AC183" s="121">
        <v>0</v>
      </c>
      <c r="AD183" s="121">
        <v>0</v>
      </c>
      <c r="AE183" s="121">
        <v>0</v>
      </c>
      <c r="AF183" s="121">
        <v>0</v>
      </c>
      <c r="AG183" s="121">
        <v>0</v>
      </c>
      <c r="AH183" s="121">
        <v>0</v>
      </c>
      <c r="AI183" s="121">
        <v>0</v>
      </c>
      <c r="AJ183" s="121">
        <v>0</v>
      </c>
      <c r="AK183" s="121">
        <v>0</v>
      </c>
      <c r="AL183" s="121">
        <v>0</v>
      </c>
      <c r="AM183" s="121">
        <v>0</v>
      </c>
      <c r="AN183" s="121">
        <v>0</v>
      </c>
      <c r="AO183" s="121">
        <v>0</v>
      </c>
      <c r="AP183" s="121">
        <v>0</v>
      </c>
      <c r="AQ183" s="121">
        <v>0</v>
      </c>
    </row>
    <row r="184" spans="3:43">
      <c r="C184" t="s">
        <v>2135</v>
      </c>
      <c r="D184" s="120" t="s">
        <v>221</v>
      </c>
      <c r="E184" s="119"/>
      <c r="F184" s="110">
        <v>7</v>
      </c>
      <c r="G184" s="110">
        <f t="shared" ref="G184:AQ184" si="56">F184*0.9</f>
        <v>6.3</v>
      </c>
      <c r="H184" s="110">
        <f t="shared" si="56"/>
        <v>5.67</v>
      </c>
      <c r="I184" s="110">
        <f t="shared" si="56"/>
        <v>5.1029999999999998</v>
      </c>
      <c r="J184" s="110">
        <f t="shared" si="56"/>
        <v>4.5926999999999998</v>
      </c>
      <c r="K184" s="110">
        <f t="shared" si="56"/>
        <v>4.1334299999999997</v>
      </c>
      <c r="L184" s="110">
        <f t="shared" si="56"/>
        <v>3.7200869999999999</v>
      </c>
      <c r="M184" s="110">
        <f t="shared" si="56"/>
        <v>3.3480783000000001</v>
      </c>
      <c r="N184" s="110">
        <f t="shared" si="56"/>
        <v>3.0132704700000001</v>
      </c>
      <c r="O184" s="110">
        <f t="shared" si="56"/>
        <v>2.7119434230000001</v>
      </c>
      <c r="P184" s="110">
        <f t="shared" si="56"/>
        <v>2.4407490807000003</v>
      </c>
      <c r="Q184" s="110">
        <f t="shared" si="56"/>
        <v>2.1966741726300003</v>
      </c>
      <c r="R184" s="110">
        <f t="shared" si="56"/>
        <v>1.9770067553670003</v>
      </c>
      <c r="S184" s="110">
        <f t="shared" si="56"/>
        <v>1.7793060798303004</v>
      </c>
      <c r="T184" s="110">
        <f t="shared" si="56"/>
        <v>1.6013754718472704</v>
      </c>
      <c r="U184" s="110">
        <f t="shared" si="56"/>
        <v>1.4412379246625433</v>
      </c>
      <c r="V184" s="110">
        <f t="shared" si="56"/>
        <v>1.2971141321962889</v>
      </c>
      <c r="W184" s="110">
        <f t="shared" si="56"/>
        <v>1.16740271897666</v>
      </c>
      <c r="X184" s="110">
        <f t="shared" si="56"/>
        <v>1.050662447078994</v>
      </c>
      <c r="Y184" s="110">
        <f t="shared" si="56"/>
        <v>0.94559620237109465</v>
      </c>
      <c r="Z184" s="110">
        <f t="shared" si="56"/>
        <v>0.85103658213398525</v>
      </c>
      <c r="AA184" s="110">
        <f t="shared" si="56"/>
        <v>0.76593292392058676</v>
      </c>
      <c r="AB184" s="110">
        <f t="shared" si="56"/>
        <v>0.68933963152852806</v>
      </c>
      <c r="AC184" s="110">
        <f t="shared" si="56"/>
        <v>0.62040566837567523</v>
      </c>
      <c r="AD184" s="110">
        <f t="shared" si="56"/>
        <v>0.5583651015381077</v>
      </c>
      <c r="AE184" s="110">
        <f t="shared" si="56"/>
        <v>0.50252859138429695</v>
      </c>
      <c r="AF184" s="110">
        <f t="shared" si="56"/>
        <v>0.45227573224586726</v>
      </c>
      <c r="AG184" s="110">
        <f t="shared" si="56"/>
        <v>0.40704815902128055</v>
      </c>
      <c r="AH184" s="110">
        <f t="shared" si="56"/>
        <v>0.36634334311915251</v>
      </c>
      <c r="AI184" s="110">
        <f t="shared" si="56"/>
        <v>0.32970900880723725</v>
      </c>
      <c r="AJ184" s="110">
        <f t="shared" si="56"/>
        <v>0.29673810792651351</v>
      </c>
      <c r="AK184" s="110">
        <f t="shared" si="56"/>
        <v>0.26706429713386215</v>
      </c>
      <c r="AL184" s="110">
        <f t="shared" si="56"/>
        <v>0.24035786742047593</v>
      </c>
      <c r="AM184" s="110">
        <f t="shared" si="56"/>
        <v>0.21632208067842834</v>
      </c>
      <c r="AN184" s="110">
        <f t="shared" si="56"/>
        <v>0.19468987261058551</v>
      </c>
      <c r="AO184" s="110">
        <f t="shared" si="56"/>
        <v>0.17522088534952696</v>
      </c>
      <c r="AP184" s="110">
        <f t="shared" si="56"/>
        <v>0.15769879681457427</v>
      </c>
      <c r="AQ184" s="110">
        <f t="shared" si="56"/>
        <v>0.14192891713311684</v>
      </c>
    </row>
    <row r="185" spans="3:43">
      <c r="C185" t="s">
        <v>2222</v>
      </c>
      <c r="D185" s="117" t="s">
        <v>228</v>
      </c>
      <c r="E185" s="116">
        <v>20</v>
      </c>
      <c r="F185" s="110">
        <f>0.175421657*1000</f>
        <v>175.42165700000001</v>
      </c>
      <c r="G185" s="110">
        <f t="shared" ref="G185:AQ185" si="57">0.175421657*1000</f>
        <v>175.42165700000001</v>
      </c>
      <c r="H185" s="110">
        <f t="shared" si="57"/>
        <v>175.42165700000001</v>
      </c>
      <c r="I185" s="110">
        <f t="shared" si="57"/>
        <v>175.42165700000001</v>
      </c>
      <c r="J185" s="110">
        <f t="shared" si="57"/>
        <v>175.42165700000001</v>
      </c>
      <c r="K185" s="110">
        <f t="shared" si="57"/>
        <v>175.42165700000001</v>
      </c>
      <c r="L185" s="110">
        <f t="shared" si="57"/>
        <v>175.42165700000001</v>
      </c>
      <c r="M185" s="110">
        <f t="shared" si="57"/>
        <v>175.42165700000001</v>
      </c>
      <c r="N185" s="110">
        <f t="shared" si="57"/>
        <v>175.42165700000001</v>
      </c>
      <c r="O185" s="110">
        <f t="shared" si="57"/>
        <v>175.42165700000001</v>
      </c>
      <c r="P185" s="110">
        <f t="shared" si="57"/>
        <v>175.42165700000001</v>
      </c>
      <c r="Q185" s="110">
        <f t="shared" si="57"/>
        <v>175.42165700000001</v>
      </c>
      <c r="R185" s="110">
        <f t="shared" si="57"/>
        <v>175.42165700000001</v>
      </c>
      <c r="S185" s="110">
        <f t="shared" si="57"/>
        <v>175.42165700000001</v>
      </c>
      <c r="T185" s="110">
        <f t="shared" si="57"/>
        <v>175.42165700000001</v>
      </c>
      <c r="U185" s="110">
        <f t="shared" si="57"/>
        <v>175.42165700000001</v>
      </c>
      <c r="V185" s="110">
        <f t="shared" si="57"/>
        <v>175.42165700000001</v>
      </c>
      <c r="W185" s="110">
        <f t="shared" si="57"/>
        <v>175.42165700000001</v>
      </c>
      <c r="X185" s="110">
        <f t="shared" si="57"/>
        <v>175.42165700000001</v>
      </c>
      <c r="Y185" s="110">
        <f t="shared" si="57"/>
        <v>175.42165700000001</v>
      </c>
      <c r="Z185" s="110">
        <f t="shared" si="57"/>
        <v>175.42165700000001</v>
      </c>
      <c r="AA185" s="110">
        <f t="shared" si="57"/>
        <v>175.42165700000001</v>
      </c>
      <c r="AB185" s="110">
        <f t="shared" si="57"/>
        <v>175.42165700000001</v>
      </c>
      <c r="AC185" s="110">
        <f t="shared" si="57"/>
        <v>175.42165700000001</v>
      </c>
      <c r="AD185" s="110">
        <f t="shared" si="57"/>
        <v>175.42165700000001</v>
      </c>
      <c r="AE185" s="110">
        <f t="shared" si="57"/>
        <v>175.42165700000001</v>
      </c>
      <c r="AF185" s="110">
        <f t="shared" si="57"/>
        <v>175.42165700000001</v>
      </c>
      <c r="AG185" s="110">
        <f t="shared" si="57"/>
        <v>175.42165700000001</v>
      </c>
      <c r="AH185" s="110">
        <f t="shared" si="57"/>
        <v>175.42165700000001</v>
      </c>
      <c r="AI185" s="110">
        <f t="shared" si="57"/>
        <v>175.42165700000001</v>
      </c>
      <c r="AJ185" s="110">
        <f t="shared" si="57"/>
        <v>175.42165700000001</v>
      </c>
      <c r="AK185" s="110">
        <f t="shared" si="57"/>
        <v>175.42165700000001</v>
      </c>
      <c r="AL185" s="110">
        <f t="shared" si="57"/>
        <v>175.42165700000001</v>
      </c>
      <c r="AM185" s="110">
        <f t="shared" si="57"/>
        <v>175.42165700000001</v>
      </c>
      <c r="AN185" s="110">
        <f t="shared" si="57"/>
        <v>175.42165700000001</v>
      </c>
      <c r="AO185" s="110">
        <f t="shared" si="57"/>
        <v>175.42165700000001</v>
      </c>
      <c r="AP185" s="110">
        <f t="shared" si="57"/>
        <v>175.42165700000001</v>
      </c>
      <c r="AQ185" s="110">
        <f t="shared" si="57"/>
        <v>175.42165700000001</v>
      </c>
    </row>
    <row r="186" spans="3:43">
      <c r="D186" s="120" t="s">
        <v>234</v>
      </c>
      <c r="E186" s="119"/>
      <c r="F186" s="110">
        <v>0</v>
      </c>
      <c r="G186" s="110">
        <v>0</v>
      </c>
      <c r="H186" s="110">
        <v>0</v>
      </c>
      <c r="I186" s="110">
        <v>0</v>
      </c>
      <c r="J186" s="110">
        <v>0</v>
      </c>
      <c r="K186" s="110">
        <v>0</v>
      </c>
      <c r="L186" s="110">
        <v>0</v>
      </c>
      <c r="M186" s="110">
        <v>0</v>
      </c>
      <c r="N186" s="110">
        <v>0</v>
      </c>
      <c r="O186" s="110">
        <v>0</v>
      </c>
      <c r="P186" s="110">
        <v>0</v>
      </c>
      <c r="Q186" s="110">
        <v>0</v>
      </c>
      <c r="R186" s="110">
        <v>0</v>
      </c>
      <c r="S186" s="110">
        <v>0</v>
      </c>
      <c r="T186" s="110">
        <v>0</v>
      </c>
      <c r="U186" s="110">
        <v>0</v>
      </c>
      <c r="V186" s="110">
        <v>0</v>
      </c>
      <c r="W186" s="110">
        <v>0</v>
      </c>
      <c r="X186" s="110">
        <v>0</v>
      </c>
      <c r="Y186" s="110">
        <v>0</v>
      </c>
      <c r="Z186" s="110">
        <v>0</v>
      </c>
      <c r="AA186" s="110">
        <v>0</v>
      </c>
      <c r="AB186" s="110">
        <v>0</v>
      </c>
      <c r="AC186" s="110">
        <v>0</v>
      </c>
      <c r="AD186" s="110">
        <v>0</v>
      </c>
      <c r="AE186" s="110">
        <v>0</v>
      </c>
      <c r="AF186" s="110">
        <v>0</v>
      </c>
      <c r="AG186" s="110">
        <v>0</v>
      </c>
      <c r="AH186" s="110">
        <v>0</v>
      </c>
      <c r="AI186" s="110">
        <v>0</v>
      </c>
      <c r="AJ186" s="110">
        <v>0</v>
      </c>
      <c r="AK186" s="110">
        <v>0</v>
      </c>
      <c r="AL186" s="110">
        <v>0</v>
      </c>
      <c r="AM186" s="110">
        <v>0</v>
      </c>
      <c r="AN186" s="110">
        <v>0</v>
      </c>
      <c r="AO186" s="110">
        <v>0</v>
      </c>
      <c r="AP186" s="110">
        <v>0</v>
      </c>
      <c r="AQ186" s="110">
        <v>0</v>
      </c>
    </row>
    <row r="187" spans="3:43">
      <c r="D187" s="117" t="s">
        <v>240</v>
      </c>
      <c r="E187" s="116"/>
      <c r="F187" s="110">
        <v>0</v>
      </c>
      <c r="G187" s="110">
        <v>0</v>
      </c>
      <c r="H187" s="110">
        <v>0</v>
      </c>
      <c r="I187" s="110">
        <v>0</v>
      </c>
      <c r="J187" s="110">
        <v>0</v>
      </c>
      <c r="K187" s="110">
        <v>0</v>
      </c>
      <c r="L187" s="110">
        <v>0</v>
      </c>
      <c r="M187" s="110">
        <v>0</v>
      </c>
      <c r="N187" s="110">
        <v>0</v>
      </c>
      <c r="O187" s="110">
        <v>0</v>
      </c>
      <c r="P187" s="110">
        <v>0</v>
      </c>
      <c r="Q187" s="110">
        <v>0</v>
      </c>
      <c r="R187" s="110">
        <v>0</v>
      </c>
      <c r="S187" s="110">
        <v>0</v>
      </c>
      <c r="T187" s="110">
        <v>0</v>
      </c>
      <c r="U187" s="110">
        <v>0</v>
      </c>
      <c r="V187" s="110">
        <v>0</v>
      </c>
      <c r="W187" s="110">
        <v>0</v>
      </c>
      <c r="X187" s="110">
        <v>0</v>
      </c>
      <c r="Y187" s="110">
        <v>0</v>
      </c>
      <c r="Z187" s="110">
        <v>0</v>
      </c>
      <c r="AA187" s="110">
        <v>0</v>
      </c>
      <c r="AB187" s="110">
        <v>0</v>
      </c>
      <c r="AC187" s="110">
        <v>0</v>
      </c>
      <c r="AD187" s="110">
        <v>0</v>
      </c>
      <c r="AE187" s="110">
        <v>0</v>
      </c>
      <c r="AF187" s="110">
        <v>0</v>
      </c>
      <c r="AG187" s="110">
        <v>0</v>
      </c>
      <c r="AH187" s="110">
        <v>0</v>
      </c>
      <c r="AI187" s="110">
        <v>0</v>
      </c>
      <c r="AJ187" s="110">
        <v>0</v>
      </c>
      <c r="AK187" s="110">
        <v>0</v>
      </c>
      <c r="AL187" s="110">
        <v>0</v>
      </c>
      <c r="AM187" s="110">
        <v>0</v>
      </c>
      <c r="AN187" s="110">
        <v>0</v>
      </c>
      <c r="AO187" s="110">
        <v>0</v>
      </c>
      <c r="AP187" s="110">
        <v>0</v>
      </c>
      <c r="AQ187" s="110">
        <v>0</v>
      </c>
    </row>
    <row r="188" spans="3:43">
      <c r="D188" s="120" t="s">
        <v>125</v>
      </c>
      <c r="E188" s="119"/>
      <c r="F188" s="110">
        <v>0</v>
      </c>
      <c r="G188" s="110">
        <v>0</v>
      </c>
      <c r="H188" s="110">
        <v>0</v>
      </c>
      <c r="I188" s="110">
        <v>0</v>
      </c>
      <c r="J188" s="110">
        <v>0</v>
      </c>
      <c r="K188" s="110">
        <v>0</v>
      </c>
      <c r="L188" s="110">
        <v>0</v>
      </c>
      <c r="M188" s="110">
        <v>0</v>
      </c>
      <c r="N188" s="110">
        <v>0</v>
      </c>
      <c r="O188" s="110">
        <v>0</v>
      </c>
      <c r="P188" s="110">
        <v>0</v>
      </c>
      <c r="Q188" s="110">
        <v>0</v>
      </c>
      <c r="R188" s="110">
        <v>0</v>
      </c>
      <c r="S188" s="110">
        <v>0</v>
      </c>
      <c r="T188" s="110">
        <v>0</v>
      </c>
      <c r="U188" s="110">
        <v>0</v>
      </c>
      <c r="V188" s="110">
        <v>0</v>
      </c>
      <c r="W188" s="110">
        <v>0</v>
      </c>
      <c r="X188" s="110">
        <v>0</v>
      </c>
      <c r="Y188" s="110">
        <v>0</v>
      </c>
      <c r="Z188" s="110">
        <v>0</v>
      </c>
      <c r="AA188" s="110">
        <v>0</v>
      </c>
      <c r="AB188" s="110">
        <v>0</v>
      </c>
      <c r="AC188" s="110">
        <v>0</v>
      </c>
      <c r="AD188" s="110">
        <v>0</v>
      </c>
      <c r="AE188" s="110">
        <v>0</v>
      </c>
      <c r="AF188" s="110">
        <v>0</v>
      </c>
      <c r="AG188" s="110">
        <v>0</v>
      </c>
      <c r="AH188" s="110">
        <v>0</v>
      </c>
      <c r="AI188" s="110">
        <v>0</v>
      </c>
      <c r="AJ188" s="110">
        <v>0</v>
      </c>
      <c r="AK188" s="110">
        <v>0</v>
      </c>
      <c r="AL188" s="110">
        <v>0</v>
      </c>
      <c r="AM188" s="110">
        <v>0</v>
      </c>
      <c r="AN188" s="110">
        <v>0</v>
      </c>
      <c r="AO188" s="110">
        <v>0</v>
      </c>
      <c r="AP188" s="110">
        <v>0</v>
      </c>
      <c r="AQ188" s="110">
        <v>0</v>
      </c>
    </row>
    <row r="189" spans="3:43">
      <c r="D189" s="117" t="s">
        <v>252</v>
      </c>
      <c r="E189" s="116"/>
      <c r="F189" s="110">
        <v>0</v>
      </c>
      <c r="G189" s="110">
        <v>0</v>
      </c>
      <c r="H189" s="110">
        <v>0</v>
      </c>
      <c r="I189" s="110">
        <v>0</v>
      </c>
      <c r="J189" s="110">
        <v>0</v>
      </c>
      <c r="K189" s="110">
        <v>0</v>
      </c>
      <c r="L189" s="110">
        <v>0</v>
      </c>
      <c r="M189" s="110">
        <v>0</v>
      </c>
      <c r="N189" s="110">
        <v>0</v>
      </c>
      <c r="O189" s="110">
        <v>0</v>
      </c>
      <c r="P189" s="110">
        <v>0</v>
      </c>
      <c r="Q189" s="110">
        <v>0</v>
      </c>
      <c r="R189" s="110">
        <v>0</v>
      </c>
      <c r="S189" s="110">
        <v>0</v>
      </c>
      <c r="T189" s="110">
        <v>0</v>
      </c>
      <c r="U189" s="110">
        <v>0</v>
      </c>
      <c r="V189" s="110">
        <v>0</v>
      </c>
      <c r="W189" s="110">
        <v>0</v>
      </c>
      <c r="X189" s="110">
        <v>0</v>
      </c>
      <c r="Y189" s="110">
        <v>0</v>
      </c>
      <c r="Z189" s="110">
        <v>0</v>
      </c>
      <c r="AA189" s="110">
        <v>0</v>
      </c>
      <c r="AB189" s="110">
        <v>0</v>
      </c>
      <c r="AC189" s="110">
        <v>0</v>
      </c>
      <c r="AD189" s="110">
        <v>0</v>
      </c>
      <c r="AE189" s="110">
        <v>0</v>
      </c>
      <c r="AF189" s="110">
        <v>0</v>
      </c>
      <c r="AG189" s="110">
        <v>0</v>
      </c>
      <c r="AH189" s="110">
        <v>0</v>
      </c>
      <c r="AI189" s="110">
        <v>0</v>
      </c>
      <c r="AJ189" s="110">
        <v>0</v>
      </c>
      <c r="AK189" s="110">
        <v>0</v>
      </c>
      <c r="AL189" s="110">
        <v>0</v>
      </c>
      <c r="AM189" s="110">
        <v>0</v>
      </c>
      <c r="AN189" s="110">
        <v>0</v>
      </c>
      <c r="AO189" s="110">
        <v>0</v>
      </c>
      <c r="AP189" s="110">
        <v>0</v>
      </c>
      <c r="AQ189" s="110">
        <v>0</v>
      </c>
    </row>
    <row r="190" spans="3:43">
      <c r="D190" s="120" t="s">
        <v>259</v>
      </c>
      <c r="E190" s="119"/>
      <c r="F190" s="110">
        <v>0</v>
      </c>
      <c r="G190" s="110">
        <v>0</v>
      </c>
      <c r="H190" s="110">
        <v>0</v>
      </c>
      <c r="I190" s="110">
        <v>0</v>
      </c>
      <c r="J190" s="110">
        <v>0</v>
      </c>
      <c r="K190" s="110">
        <v>0</v>
      </c>
      <c r="L190" s="110">
        <v>0</v>
      </c>
      <c r="M190" s="110">
        <v>0</v>
      </c>
      <c r="N190" s="110">
        <v>0</v>
      </c>
      <c r="O190" s="110">
        <v>0</v>
      </c>
      <c r="P190" s="110">
        <v>0</v>
      </c>
      <c r="Q190" s="110">
        <v>0</v>
      </c>
      <c r="R190" s="110">
        <v>0</v>
      </c>
      <c r="S190" s="110">
        <v>0</v>
      </c>
      <c r="T190" s="110">
        <v>0</v>
      </c>
      <c r="U190" s="110">
        <v>0</v>
      </c>
      <c r="V190" s="110">
        <v>0</v>
      </c>
      <c r="W190" s="110">
        <v>0</v>
      </c>
      <c r="X190" s="110">
        <v>0</v>
      </c>
      <c r="Y190" s="110">
        <v>0</v>
      </c>
      <c r="Z190" s="110">
        <v>0</v>
      </c>
      <c r="AA190" s="110">
        <v>0</v>
      </c>
      <c r="AB190" s="110">
        <v>0</v>
      </c>
      <c r="AC190" s="110">
        <v>0</v>
      </c>
      <c r="AD190" s="110">
        <v>0</v>
      </c>
      <c r="AE190" s="110">
        <v>0</v>
      </c>
      <c r="AF190" s="110">
        <v>0</v>
      </c>
      <c r="AG190" s="110">
        <v>0</v>
      </c>
      <c r="AH190" s="110">
        <v>0</v>
      </c>
      <c r="AI190" s="110">
        <v>0</v>
      </c>
      <c r="AJ190" s="110">
        <v>0</v>
      </c>
      <c r="AK190" s="110">
        <v>0</v>
      </c>
      <c r="AL190" s="110">
        <v>0</v>
      </c>
      <c r="AM190" s="110">
        <v>0</v>
      </c>
      <c r="AN190" s="110">
        <v>0</v>
      </c>
      <c r="AO190" s="110">
        <v>0</v>
      </c>
      <c r="AP190" s="110">
        <v>0</v>
      </c>
      <c r="AQ190" s="110">
        <v>0</v>
      </c>
    </row>
    <row r="191" spans="3:43">
      <c r="D191" s="117" t="s">
        <v>265</v>
      </c>
      <c r="E191" s="116"/>
      <c r="F191" s="110">
        <v>0</v>
      </c>
      <c r="G191" s="110">
        <v>0</v>
      </c>
      <c r="H191" s="110">
        <v>0</v>
      </c>
      <c r="I191" s="110">
        <v>0</v>
      </c>
      <c r="J191" s="110">
        <v>0</v>
      </c>
      <c r="K191" s="110">
        <v>0</v>
      </c>
      <c r="L191" s="110">
        <v>0</v>
      </c>
      <c r="M191" s="110">
        <v>0</v>
      </c>
      <c r="N191" s="110">
        <v>0</v>
      </c>
      <c r="O191" s="110">
        <v>0</v>
      </c>
      <c r="P191" s="110">
        <v>0</v>
      </c>
      <c r="Q191" s="110">
        <v>0</v>
      </c>
      <c r="R191" s="110">
        <v>0</v>
      </c>
      <c r="S191" s="110">
        <v>0</v>
      </c>
      <c r="T191" s="110">
        <v>0</v>
      </c>
      <c r="U191" s="110">
        <v>0</v>
      </c>
      <c r="V191" s="110">
        <v>0</v>
      </c>
      <c r="W191" s="110">
        <v>0</v>
      </c>
      <c r="X191" s="110">
        <v>0</v>
      </c>
      <c r="Y191" s="110">
        <v>0</v>
      </c>
      <c r="Z191" s="110">
        <v>0</v>
      </c>
      <c r="AA191" s="110">
        <v>0</v>
      </c>
      <c r="AB191" s="110">
        <v>0</v>
      </c>
      <c r="AC191" s="110">
        <v>0</v>
      </c>
      <c r="AD191" s="110">
        <v>0</v>
      </c>
      <c r="AE191" s="110">
        <v>0</v>
      </c>
      <c r="AF191" s="110">
        <v>0</v>
      </c>
      <c r="AG191" s="110">
        <v>0</v>
      </c>
      <c r="AH191" s="110">
        <v>0</v>
      </c>
      <c r="AI191" s="110">
        <v>0</v>
      </c>
      <c r="AJ191" s="110">
        <v>0</v>
      </c>
      <c r="AK191" s="110">
        <v>0</v>
      </c>
      <c r="AL191" s="110">
        <v>0</v>
      </c>
      <c r="AM191" s="110">
        <v>0</v>
      </c>
      <c r="AN191" s="110">
        <v>0</v>
      </c>
      <c r="AO191" s="110">
        <v>0</v>
      </c>
      <c r="AP191" s="110">
        <v>0</v>
      </c>
      <c r="AQ191" s="110">
        <v>0</v>
      </c>
    </row>
    <row r="192" spans="3:43">
      <c r="D192" s="120" t="s">
        <v>272</v>
      </c>
      <c r="E192" s="119"/>
      <c r="F192" s="110">
        <v>0</v>
      </c>
      <c r="G192" s="110">
        <v>0</v>
      </c>
      <c r="H192" s="110">
        <v>0</v>
      </c>
      <c r="I192" s="110">
        <v>0</v>
      </c>
      <c r="J192" s="110">
        <v>0</v>
      </c>
      <c r="K192" s="110">
        <v>0</v>
      </c>
      <c r="L192" s="110">
        <v>0</v>
      </c>
      <c r="M192" s="110">
        <v>0</v>
      </c>
      <c r="N192" s="110">
        <v>0</v>
      </c>
      <c r="O192" s="110">
        <v>0</v>
      </c>
      <c r="P192" s="110">
        <v>0</v>
      </c>
      <c r="Q192" s="110">
        <v>0</v>
      </c>
      <c r="R192" s="110">
        <v>0</v>
      </c>
      <c r="S192" s="110">
        <v>0</v>
      </c>
      <c r="T192" s="110">
        <v>0</v>
      </c>
      <c r="U192" s="110">
        <v>0</v>
      </c>
      <c r="V192" s="110">
        <v>0</v>
      </c>
      <c r="W192" s="110">
        <v>0</v>
      </c>
      <c r="X192" s="110">
        <v>0</v>
      </c>
      <c r="Y192" s="110">
        <v>0</v>
      </c>
      <c r="Z192" s="110">
        <v>0</v>
      </c>
      <c r="AA192" s="110">
        <v>0</v>
      </c>
      <c r="AB192" s="110">
        <v>0</v>
      </c>
      <c r="AC192" s="110">
        <v>0</v>
      </c>
      <c r="AD192" s="110">
        <v>0</v>
      </c>
      <c r="AE192" s="110">
        <v>0</v>
      </c>
      <c r="AF192" s="110">
        <v>0</v>
      </c>
      <c r="AG192" s="110">
        <v>0</v>
      </c>
      <c r="AH192" s="110">
        <v>0</v>
      </c>
      <c r="AI192" s="110">
        <v>0</v>
      </c>
      <c r="AJ192" s="110">
        <v>0</v>
      </c>
      <c r="AK192" s="110">
        <v>0</v>
      </c>
      <c r="AL192" s="110">
        <v>0</v>
      </c>
      <c r="AM192" s="110">
        <v>0</v>
      </c>
      <c r="AN192" s="110">
        <v>0</v>
      </c>
      <c r="AO192" s="110">
        <v>0</v>
      </c>
      <c r="AP192" s="110">
        <v>0</v>
      </c>
      <c r="AQ192" s="110">
        <v>0</v>
      </c>
    </row>
    <row r="193" spans="3:43">
      <c r="C193" t="s">
        <v>2134</v>
      </c>
      <c r="D193" s="117" t="s">
        <v>278</v>
      </c>
      <c r="E193" s="116"/>
      <c r="F193" s="110">
        <v>0</v>
      </c>
      <c r="G193" s="110">
        <v>0</v>
      </c>
      <c r="H193" s="110">
        <v>0</v>
      </c>
      <c r="I193" s="110">
        <v>0</v>
      </c>
      <c r="J193" s="110">
        <v>0</v>
      </c>
      <c r="K193" s="110">
        <v>0</v>
      </c>
      <c r="L193" s="110">
        <v>0</v>
      </c>
      <c r="M193" s="110">
        <v>0</v>
      </c>
      <c r="N193" s="110">
        <v>0</v>
      </c>
      <c r="O193" s="110">
        <v>0</v>
      </c>
      <c r="P193" s="110">
        <v>0</v>
      </c>
      <c r="Q193" s="110">
        <v>0</v>
      </c>
      <c r="R193" s="110">
        <v>0</v>
      </c>
      <c r="S193" s="110">
        <v>0</v>
      </c>
      <c r="T193" s="110">
        <v>0</v>
      </c>
      <c r="U193" s="110">
        <v>0</v>
      </c>
      <c r="V193" s="110">
        <v>0</v>
      </c>
      <c r="W193" s="110">
        <v>0</v>
      </c>
      <c r="X193" s="110">
        <v>0</v>
      </c>
      <c r="Y193" s="110">
        <v>0</v>
      </c>
      <c r="Z193" s="110">
        <v>0</v>
      </c>
      <c r="AA193" s="110">
        <v>0</v>
      </c>
      <c r="AB193" s="110">
        <v>0</v>
      </c>
      <c r="AC193" s="110">
        <v>0</v>
      </c>
      <c r="AD193" s="110">
        <v>0</v>
      </c>
      <c r="AE193" s="110">
        <v>0</v>
      </c>
      <c r="AF193" s="110">
        <v>0</v>
      </c>
      <c r="AG193" s="110">
        <v>0</v>
      </c>
      <c r="AH193" s="110">
        <v>0</v>
      </c>
      <c r="AI193" s="110">
        <v>0</v>
      </c>
      <c r="AJ193" s="110">
        <v>0</v>
      </c>
      <c r="AK193" s="110">
        <v>0</v>
      </c>
      <c r="AL193" s="110">
        <v>0</v>
      </c>
      <c r="AM193" s="110">
        <v>0</v>
      </c>
      <c r="AN193" s="110">
        <v>0</v>
      </c>
      <c r="AO193" s="110">
        <v>0</v>
      </c>
      <c r="AP193" s="110">
        <v>0</v>
      </c>
      <c r="AQ193" s="110">
        <v>0</v>
      </c>
    </row>
    <row r="194" spans="3:43">
      <c r="C194" t="s">
        <v>2133</v>
      </c>
      <c r="D194" s="120" t="s">
        <v>284</v>
      </c>
      <c r="E194" s="119">
        <v>15</v>
      </c>
      <c r="F194" s="110">
        <v>210</v>
      </c>
      <c r="G194" s="110">
        <v>212</v>
      </c>
      <c r="H194" s="110">
        <f t="shared" ref="H194:AQ194" si="58">G194*0.9</f>
        <v>190.8</v>
      </c>
      <c r="I194" s="110">
        <f t="shared" si="58"/>
        <v>171.72000000000003</v>
      </c>
      <c r="J194" s="110">
        <f t="shared" si="58"/>
        <v>154.54800000000003</v>
      </c>
      <c r="K194" s="110">
        <f t="shared" si="58"/>
        <v>139.09320000000002</v>
      </c>
      <c r="L194" s="110">
        <f t="shared" si="58"/>
        <v>125.18388000000003</v>
      </c>
      <c r="M194" s="110">
        <f t="shared" si="58"/>
        <v>112.66549200000003</v>
      </c>
      <c r="N194" s="110">
        <f t="shared" si="58"/>
        <v>101.39894280000003</v>
      </c>
      <c r="O194" s="110">
        <f t="shared" si="58"/>
        <v>91.259048520000022</v>
      </c>
      <c r="P194" s="110">
        <f t="shared" si="58"/>
        <v>82.133143668000017</v>
      </c>
      <c r="Q194" s="110">
        <f t="shared" si="58"/>
        <v>73.919829301200011</v>
      </c>
      <c r="R194" s="110">
        <f t="shared" si="58"/>
        <v>66.527846371080017</v>
      </c>
      <c r="S194" s="110">
        <f t="shared" si="58"/>
        <v>59.875061733972018</v>
      </c>
      <c r="T194" s="110">
        <f t="shared" si="58"/>
        <v>53.887555560574818</v>
      </c>
      <c r="U194" s="110">
        <f t="shared" si="58"/>
        <v>48.498800004517335</v>
      </c>
      <c r="V194" s="110">
        <f t="shared" si="58"/>
        <v>43.648920004065602</v>
      </c>
      <c r="W194" s="110">
        <f t="shared" si="58"/>
        <v>39.284028003659046</v>
      </c>
      <c r="X194" s="110">
        <f t="shared" si="58"/>
        <v>35.355625203293144</v>
      </c>
      <c r="Y194" s="110">
        <f t="shared" si="58"/>
        <v>31.82006268296383</v>
      </c>
      <c r="Z194" s="110">
        <f t="shared" si="58"/>
        <v>28.638056414667446</v>
      </c>
      <c r="AA194" s="110">
        <f t="shared" si="58"/>
        <v>25.774250773200702</v>
      </c>
      <c r="AB194" s="110">
        <f t="shared" si="58"/>
        <v>23.196825695880634</v>
      </c>
      <c r="AC194" s="110">
        <f t="shared" si="58"/>
        <v>20.87714312629257</v>
      </c>
      <c r="AD194" s="110">
        <f t="shared" si="58"/>
        <v>18.789428813663314</v>
      </c>
      <c r="AE194" s="110">
        <f t="shared" si="58"/>
        <v>16.910485932296982</v>
      </c>
      <c r="AF194" s="110">
        <f t="shared" si="58"/>
        <v>15.219437339067284</v>
      </c>
      <c r="AG194" s="110">
        <f t="shared" si="58"/>
        <v>13.697493605160556</v>
      </c>
      <c r="AH194" s="110">
        <f t="shared" si="58"/>
        <v>12.327744244644501</v>
      </c>
      <c r="AI194" s="110">
        <f t="shared" si="58"/>
        <v>11.094969820180051</v>
      </c>
      <c r="AJ194" s="110">
        <f t="shared" si="58"/>
        <v>9.9854728381620461</v>
      </c>
      <c r="AK194" s="110">
        <f t="shared" si="58"/>
        <v>8.9869255543458415</v>
      </c>
      <c r="AL194" s="110">
        <f t="shared" si="58"/>
        <v>8.0882329989112574</v>
      </c>
      <c r="AM194" s="110">
        <f t="shared" si="58"/>
        <v>7.2794096990201318</v>
      </c>
      <c r="AN194" s="110">
        <f t="shared" si="58"/>
        <v>6.5514687291181186</v>
      </c>
      <c r="AO194" s="110">
        <f t="shared" si="58"/>
        <v>5.8963218562063071</v>
      </c>
      <c r="AP194" s="110">
        <f t="shared" si="58"/>
        <v>5.3066896705856763</v>
      </c>
      <c r="AQ194" s="110">
        <f t="shared" si="58"/>
        <v>4.7760207035271085</v>
      </c>
    </row>
    <row r="195" spans="3:43">
      <c r="D195" s="117" t="s">
        <v>290</v>
      </c>
      <c r="E195" s="116"/>
      <c r="F195" s="110">
        <v>0</v>
      </c>
      <c r="G195" s="110">
        <v>0</v>
      </c>
      <c r="H195" s="110">
        <v>0</v>
      </c>
      <c r="I195" s="110">
        <v>0</v>
      </c>
      <c r="J195" s="110">
        <v>0</v>
      </c>
      <c r="K195" s="110">
        <v>0</v>
      </c>
      <c r="L195" s="110">
        <v>0</v>
      </c>
      <c r="M195" s="110">
        <v>0</v>
      </c>
      <c r="N195" s="110">
        <v>0</v>
      </c>
      <c r="O195" s="110">
        <v>0</v>
      </c>
      <c r="P195" s="110">
        <v>0</v>
      </c>
      <c r="Q195" s="110">
        <v>0</v>
      </c>
      <c r="R195" s="110">
        <v>0</v>
      </c>
      <c r="S195" s="110">
        <v>0</v>
      </c>
      <c r="T195" s="110">
        <v>0</v>
      </c>
      <c r="U195" s="110">
        <v>0</v>
      </c>
      <c r="V195" s="110">
        <v>0</v>
      </c>
      <c r="W195" s="110">
        <v>0</v>
      </c>
      <c r="X195" s="110">
        <v>0</v>
      </c>
      <c r="Y195" s="110">
        <v>0</v>
      </c>
      <c r="Z195" s="110">
        <v>0</v>
      </c>
      <c r="AA195" s="110">
        <v>0</v>
      </c>
      <c r="AB195" s="110">
        <v>0</v>
      </c>
      <c r="AC195" s="110">
        <v>0</v>
      </c>
      <c r="AD195" s="110">
        <v>0</v>
      </c>
      <c r="AE195" s="110">
        <v>0</v>
      </c>
      <c r="AF195" s="110">
        <v>0</v>
      </c>
      <c r="AG195" s="110">
        <v>0</v>
      </c>
      <c r="AH195" s="110">
        <v>0</v>
      </c>
      <c r="AI195" s="110">
        <v>0</v>
      </c>
      <c r="AJ195" s="110">
        <v>0</v>
      </c>
      <c r="AK195" s="110">
        <v>0</v>
      </c>
      <c r="AL195" s="110">
        <v>0</v>
      </c>
      <c r="AM195" s="110">
        <v>0</v>
      </c>
      <c r="AN195" s="110">
        <v>0</v>
      </c>
      <c r="AO195" s="110">
        <v>0</v>
      </c>
      <c r="AP195" s="110">
        <v>0</v>
      </c>
      <c r="AQ195" s="110">
        <v>0</v>
      </c>
    </row>
    <row r="196" spans="3:43">
      <c r="C196" t="s">
        <v>2132</v>
      </c>
      <c r="D196" s="120" t="s">
        <v>297</v>
      </c>
      <c r="E196" s="119"/>
      <c r="F196" s="110">
        <v>27.41</v>
      </c>
      <c r="G196" s="110">
        <v>27.41</v>
      </c>
      <c r="H196" s="110">
        <v>27.41</v>
      </c>
      <c r="I196" s="110">
        <v>27.41</v>
      </c>
      <c r="J196" s="110">
        <v>27.41</v>
      </c>
      <c r="K196" s="110">
        <v>27.41</v>
      </c>
      <c r="L196" s="110">
        <v>27.41</v>
      </c>
      <c r="M196" s="110">
        <v>27.41</v>
      </c>
      <c r="N196" s="110">
        <v>27.41</v>
      </c>
      <c r="O196" s="110">
        <v>27.41</v>
      </c>
      <c r="P196" s="110">
        <v>27.41</v>
      </c>
      <c r="Q196" s="110">
        <v>27.41</v>
      </c>
      <c r="R196" s="110">
        <v>27.41</v>
      </c>
      <c r="S196" s="110">
        <v>27.41</v>
      </c>
      <c r="T196" s="110">
        <v>27.41</v>
      </c>
      <c r="U196" s="110">
        <v>27.41</v>
      </c>
      <c r="V196" s="110">
        <v>27.41</v>
      </c>
      <c r="W196" s="110">
        <v>27.41</v>
      </c>
      <c r="X196" s="110">
        <v>27.41</v>
      </c>
      <c r="Y196" s="110">
        <v>27.41</v>
      </c>
      <c r="Z196" s="110">
        <v>27.41</v>
      </c>
      <c r="AA196" s="110">
        <v>27.41</v>
      </c>
      <c r="AB196" s="110">
        <v>27.41</v>
      </c>
      <c r="AC196" s="110">
        <v>27.41</v>
      </c>
      <c r="AD196" s="110">
        <v>27.41</v>
      </c>
      <c r="AE196" s="110">
        <v>27.41</v>
      </c>
      <c r="AF196" s="110">
        <v>27.41</v>
      </c>
      <c r="AG196" s="110">
        <v>27.41</v>
      </c>
      <c r="AH196" s="110">
        <v>27.41</v>
      </c>
      <c r="AI196" s="110">
        <v>27.41</v>
      </c>
      <c r="AJ196" s="110">
        <v>27.41</v>
      </c>
      <c r="AK196" s="110">
        <v>27.41</v>
      </c>
      <c r="AL196" s="110">
        <v>27.41</v>
      </c>
      <c r="AM196" s="110">
        <v>27.41</v>
      </c>
      <c r="AN196" s="110">
        <v>27.41</v>
      </c>
      <c r="AO196" s="110">
        <v>27.41</v>
      </c>
      <c r="AP196" s="110">
        <v>27.41</v>
      </c>
      <c r="AQ196" s="110">
        <v>27.41</v>
      </c>
    </row>
    <row r="197" spans="3:43">
      <c r="D197" s="117" t="s">
        <v>304</v>
      </c>
      <c r="E197" s="116"/>
      <c r="F197" s="110">
        <v>0</v>
      </c>
      <c r="G197" s="110">
        <v>0</v>
      </c>
      <c r="H197" s="110">
        <v>0</v>
      </c>
      <c r="I197" s="110">
        <v>0</v>
      </c>
      <c r="J197" s="110">
        <v>0</v>
      </c>
      <c r="K197" s="110">
        <v>0</v>
      </c>
      <c r="L197" s="110">
        <v>0</v>
      </c>
      <c r="M197" s="110">
        <v>0</v>
      </c>
      <c r="N197" s="110">
        <v>0</v>
      </c>
      <c r="O197" s="110">
        <v>0</v>
      </c>
      <c r="P197" s="110">
        <v>0</v>
      </c>
      <c r="Q197" s="110">
        <v>0</v>
      </c>
      <c r="R197" s="110">
        <v>0</v>
      </c>
      <c r="S197" s="110">
        <v>0</v>
      </c>
      <c r="T197" s="110">
        <v>0</v>
      </c>
      <c r="U197" s="110">
        <v>0</v>
      </c>
      <c r="V197" s="110">
        <v>0</v>
      </c>
      <c r="W197" s="110">
        <v>0</v>
      </c>
      <c r="X197" s="110">
        <v>0</v>
      </c>
      <c r="Y197" s="110">
        <v>0</v>
      </c>
      <c r="Z197" s="110">
        <v>0</v>
      </c>
      <c r="AA197" s="110">
        <v>0</v>
      </c>
      <c r="AB197" s="110">
        <v>0</v>
      </c>
      <c r="AC197" s="110">
        <v>0</v>
      </c>
      <c r="AD197" s="110">
        <v>0</v>
      </c>
      <c r="AE197" s="110">
        <v>0</v>
      </c>
      <c r="AF197" s="110">
        <v>0</v>
      </c>
      <c r="AG197" s="110">
        <v>0</v>
      </c>
      <c r="AH197" s="110">
        <v>0</v>
      </c>
      <c r="AI197" s="110">
        <v>0</v>
      </c>
      <c r="AJ197" s="110">
        <v>0</v>
      </c>
      <c r="AK197" s="110">
        <v>0</v>
      </c>
      <c r="AL197" s="110">
        <v>0</v>
      </c>
      <c r="AM197" s="110">
        <v>0</v>
      </c>
      <c r="AN197" s="110">
        <v>0</v>
      </c>
      <c r="AO197" s="110">
        <v>0</v>
      </c>
      <c r="AP197" s="110">
        <v>0</v>
      </c>
      <c r="AQ197" s="110">
        <v>0</v>
      </c>
    </row>
    <row r="198" spans="3:43">
      <c r="D198" s="120" t="s">
        <v>311</v>
      </c>
      <c r="E198" s="119"/>
      <c r="F198" s="110">
        <v>0</v>
      </c>
      <c r="G198" s="110">
        <v>0</v>
      </c>
      <c r="H198" s="110">
        <v>0</v>
      </c>
      <c r="I198" s="110">
        <v>0</v>
      </c>
      <c r="J198" s="110">
        <v>0</v>
      </c>
      <c r="K198" s="110">
        <v>0</v>
      </c>
      <c r="L198" s="110">
        <v>0</v>
      </c>
      <c r="M198" s="110">
        <v>0</v>
      </c>
      <c r="N198" s="110">
        <v>0</v>
      </c>
      <c r="O198" s="110">
        <v>0</v>
      </c>
      <c r="P198" s="110">
        <v>0</v>
      </c>
      <c r="Q198" s="110">
        <v>0</v>
      </c>
      <c r="R198" s="110">
        <v>0</v>
      </c>
      <c r="S198" s="110">
        <v>0</v>
      </c>
      <c r="T198" s="110">
        <v>0</v>
      </c>
      <c r="U198" s="110">
        <v>0</v>
      </c>
      <c r="V198" s="110">
        <v>0</v>
      </c>
      <c r="W198" s="110">
        <v>0</v>
      </c>
      <c r="X198" s="110">
        <v>0</v>
      </c>
      <c r="Y198" s="110">
        <v>0</v>
      </c>
      <c r="Z198" s="110">
        <v>0</v>
      </c>
      <c r="AA198" s="110">
        <v>0</v>
      </c>
      <c r="AB198" s="110">
        <v>0</v>
      </c>
      <c r="AC198" s="110">
        <v>0</v>
      </c>
      <c r="AD198" s="110">
        <v>0</v>
      </c>
      <c r="AE198" s="110">
        <v>0</v>
      </c>
      <c r="AF198" s="110">
        <v>0</v>
      </c>
      <c r="AG198" s="110">
        <v>0</v>
      </c>
      <c r="AH198" s="110">
        <v>0</v>
      </c>
      <c r="AI198" s="110">
        <v>0</v>
      </c>
      <c r="AJ198" s="110">
        <v>0</v>
      </c>
      <c r="AK198" s="110">
        <v>0</v>
      </c>
      <c r="AL198" s="110">
        <v>0</v>
      </c>
      <c r="AM198" s="110">
        <v>0</v>
      </c>
      <c r="AN198" s="110">
        <v>0</v>
      </c>
      <c r="AO198" s="110">
        <v>0</v>
      </c>
      <c r="AP198" s="110">
        <v>0</v>
      </c>
      <c r="AQ198" s="110">
        <v>0</v>
      </c>
    </row>
    <row r="199" spans="3:43">
      <c r="C199" t="s">
        <v>2131</v>
      </c>
      <c r="D199" s="115" t="s">
        <v>317</v>
      </c>
      <c r="E199" s="114"/>
      <c r="F199" s="121">
        <v>5</v>
      </c>
      <c r="G199" s="121">
        <f t="shared" ref="G199:AQ199" si="59">F199*0.85</f>
        <v>4.25</v>
      </c>
      <c r="H199" s="121">
        <f t="shared" si="59"/>
        <v>3.6124999999999998</v>
      </c>
      <c r="I199" s="121">
        <f t="shared" si="59"/>
        <v>3.0706249999999997</v>
      </c>
      <c r="J199" s="121">
        <f t="shared" si="59"/>
        <v>2.6100312499999996</v>
      </c>
      <c r="K199" s="121">
        <f t="shared" si="59"/>
        <v>2.2185265624999997</v>
      </c>
      <c r="L199" s="121">
        <f t="shared" si="59"/>
        <v>1.8857475781249997</v>
      </c>
      <c r="M199" s="121">
        <f t="shared" si="59"/>
        <v>1.6028854414062497</v>
      </c>
      <c r="N199" s="121">
        <f t="shared" si="59"/>
        <v>1.3624526251953122</v>
      </c>
      <c r="O199" s="121">
        <f t="shared" si="59"/>
        <v>1.1580847314160154</v>
      </c>
      <c r="P199" s="121">
        <f t="shared" si="59"/>
        <v>0.98437202170361304</v>
      </c>
      <c r="Q199" s="121">
        <f t="shared" si="59"/>
        <v>0.83671621844807109</v>
      </c>
      <c r="R199" s="121">
        <f t="shared" si="59"/>
        <v>0.71120878568086043</v>
      </c>
      <c r="S199" s="121">
        <f t="shared" si="59"/>
        <v>0.60452746782873135</v>
      </c>
      <c r="T199" s="121">
        <f t="shared" si="59"/>
        <v>0.51384834765442167</v>
      </c>
      <c r="U199" s="121">
        <f t="shared" si="59"/>
        <v>0.43677109550625842</v>
      </c>
      <c r="V199" s="121">
        <f t="shared" si="59"/>
        <v>0.37125543118031967</v>
      </c>
      <c r="W199" s="121">
        <f t="shared" si="59"/>
        <v>0.31556711650327174</v>
      </c>
      <c r="X199" s="121">
        <f t="shared" si="59"/>
        <v>0.26823204902778097</v>
      </c>
      <c r="Y199" s="121">
        <f t="shared" si="59"/>
        <v>0.22799724167361382</v>
      </c>
      <c r="Z199" s="121">
        <f t="shared" si="59"/>
        <v>0.19379765542257174</v>
      </c>
      <c r="AA199" s="121">
        <f t="shared" si="59"/>
        <v>0.16472800710918598</v>
      </c>
      <c r="AB199" s="121">
        <f t="shared" si="59"/>
        <v>0.14001880604280809</v>
      </c>
      <c r="AC199" s="121">
        <f t="shared" si="59"/>
        <v>0.11901598513638686</v>
      </c>
      <c r="AD199" s="121">
        <f t="shared" si="59"/>
        <v>0.10116358736592883</v>
      </c>
      <c r="AE199" s="121">
        <f t="shared" si="59"/>
        <v>8.5989049261039507E-2</v>
      </c>
      <c r="AF199" s="121">
        <f t="shared" si="59"/>
        <v>7.3090691871883579E-2</v>
      </c>
      <c r="AG199" s="121">
        <f t="shared" si="59"/>
        <v>6.212708809110104E-2</v>
      </c>
      <c r="AH199" s="121">
        <f t="shared" si="59"/>
        <v>5.2808024877435883E-2</v>
      </c>
      <c r="AI199" s="121">
        <f t="shared" si="59"/>
        <v>4.4886821145820502E-2</v>
      </c>
      <c r="AJ199" s="121">
        <f t="shared" si="59"/>
        <v>3.8153797973947426E-2</v>
      </c>
      <c r="AK199" s="121">
        <f t="shared" si="59"/>
        <v>3.2430728277855314E-2</v>
      </c>
      <c r="AL199" s="121">
        <f t="shared" si="59"/>
        <v>2.7566119036177016E-2</v>
      </c>
      <c r="AM199" s="121">
        <f t="shared" si="59"/>
        <v>2.3431201180750462E-2</v>
      </c>
      <c r="AN199" s="121">
        <f t="shared" si="59"/>
        <v>1.9916521003637892E-2</v>
      </c>
      <c r="AO199" s="121">
        <f t="shared" si="59"/>
        <v>1.6929042853092206E-2</v>
      </c>
      <c r="AP199" s="121">
        <f t="shared" si="59"/>
        <v>1.4389686425128376E-2</v>
      </c>
      <c r="AQ199" s="121">
        <f t="shared" si="59"/>
        <v>1.2231233461359119E-2</v>
      </c>
    </row>
    <row r="200" spans="3:43">
      <c r="D200" s="120" t="s">
        <v>323</v>
      </c>
      <c r="E200" s="119"/>
      <c r="F200" s="110">
        <v>0</v>
      </c>
      <c r="G200" s="110">
        <v>0</v>
      </c>
      <c r="H200" s="110">
        <v>0</v>
      </c>
      <c r="I200" s="110">
        <v>0</v>
      </c>
      <c r="J200" s="110">
        <v>0</v>
      </c>
      <c r="K200" s="110">
        <v>0</v>
      </c>
      <c r="L200" s="110">
        <v>0</v>
      </c>
      <c r="M200" s="110">
        <v>0</v>
      </c>
      <c r="N200" s="110">
        <v>0</v>
      </c>
      <c r="O200" s="110">
        <v>0</v>
      </c>
      <c r="P200" s="110">
        <v>0</v>
      </c>
      <c r="Q200" s="110">
        <v>0</v>
      </c>
      <c r="R200" s="110">
        <v>0</v>
      </c>
      <c r="S200" s="110">
        <v>0</v>
      </c>
      <c r="T200" s="110">
        <v>0</v>
      </c>
      <c r="U200" s="110">
        <v>0</v>
      </c>
      <c r="V200" s="110">
        <v>0</v>
      </c>
      <c r="W200" s="110">
        <v>0</v>
      </c>
      <c r="X200" s="110">
        <v>0</v>
      </c>
      <c r="Y200" s="110">
        <v>0</v>
      </c>
      <c r="Z200" s="110">
        <v>0</v>
      </c>
      <c r="AA200" s="110">
        <v>0</v>
      </c>
      <c r="AB200" s="110">
        <v>0</v>
      </c>
      <c r="AC200" s="110">
        <v>0</v>
      </c>
      <c r="AD200" s="110">
        <v>0</v>
      </c>
      <c r="AE200" s="110">
        <v>0</v>
      </c>
      <c r="AF200" s="110">
        <v>0</v>
      </c>
      <c r="AG200" s="110">
        <v>0</v>
      </c>
      <c r="AH200" s="110">
        <v>0</v>
      </c>
      <c r="AI200" s="110">
        <v>0</v>
      </c>
      <c r="AJ200" s="110">
        <v>0</v>
      </c>
      <c r="AK200" s="110">
        <v>0</v>
      </c>
      <c r="AL200" s="110">
        <v>0</v>
      </c>
      <c r="AM200" s="110">
        <v>0</v>
      </c>
      <c r="AN200" s="110">
        <v>0</v>
      </c>
      <c r="AO200" s="110">
        <v>0</v>
      </c>
      <c r="AP200" s="110">
        <v>0</v>
      </c>
      <c r="AQ200" s="110">
        <v>0</v>
      </c>
    </row>
    <row r="201" spans="3:43">
      <c r="D201" s="117" t="s">
        <v>328</v>
      </c>
      <c r="E201" s="116"/>
      <c r="F201" s="110">
        <v>0</v>
      </c>
      <c r="G201" s="110">
        <v>0</v>
      </c>
      <c r="H201" s="110">
        <v>0</v>
      </c>
      <c r="I201" s="110">
        <v>0</v>
      </c>
      <c r="J201" s="110">
        <v>0</v>
      </c>
      <c r="K201" s="110">
        <v>0</v>
      </c>
      <c r="L201" s="110">
        <v>0</v>
      </c>
      <c r="M201" s="110">
        <v>0</v>
      </c>
      <c r="N201" s="110">
        <v>0</v>
      </c>
      <c r="O201" s="110">
        <v>0</v>
      </c>
      <c r="P201" s="110">
        <v>0</v>
      </c>
      <c r="Q201" s="110">
        <v>0</v>
      </c>
      <c r="R201" s="110">
        <v>0</v>
      </c>
      <c r="S201" s="110">
        <v>0</v>
      </c>
      <c r="T201" s="110">
        <v>0</v>
      </c>
      <c r="U201" s="110">
        <v>0</v>
      </c>
      <c r="V201" s="110">
        <v>0</v>
      </c>
      <c r="W201" s="110">
        <v>0</v>
      </c>
      <c r="X201" s="110">
        <v>0</v>
      </c>
      <c r="Y201" s="110">
        <v>0</v>
      </c>
      <c r="Z201" s="110">
        <v>0</v>
      </c>
      <c r="AA201" s="110">
        <v>0</v>
      </c>
      <c r="AB201" s="110">
        <v>0</v>
      </c>
      <c r="AC201" s="110">
        <v>0</v>
      </c>
      <c r="AD201" s="110">
        <v>0</v>
      </c>
      <c r="AE201" s="110">
        <v>0</v>
      </c>
      <c r="AF201" s="110">
        <v>0</v>
      </c>
      <c r="AG201" s="110">
        <v>0</v>
      </c>
      <c r="AH201" s="110">
        <v>0</v>
      </c>
      <c r="AI201" s="110">
        <v>0</v>
      </c>
      <c r="AJ201" s="110">
        <v>0</v>
      </c>
      <c r="AK201" s="110">
        <v>0</v>
      </c>
      <c r="AL201" s="110">
        <v>0</v>
      </c>
      <c r="AM201" s="110">
        <v>0</v>
      </c>
      <c r="AN201" s="110">
        <v>0</v>
      </c>
      <c r="AO201" s="110">
        <v>0</v>
      </c>
      <c r="AP201" s="110">
        <v>0</v>
      </c>
      <c r="AQ201" s="110">
        <v>0</v>
      </c>
    </row>
    <row r="202" spans="3:43">
      <c r="C202" t="s">
        <v>2130</v>
      </c>
      <c r="D202" s="120" t="s">
        <v>335</v>
      </c>
      <c r="E202" s="119"/>
      <c r="F202" s="110">
        <v>13</v>
      </c>
      <c r="G202" s="110">
        <f t="shared" ref="G202:AQ202" si="60">F202*0.85</f>
        <v>11.049999999999999</v>
      </c>
      <c r="H202" s="110">
        <f t="shared" si="60"/>
        <v>9.3924999999999983</v>
      </c>
      <c r="I202" s="110">
        <f t="shared" si="60"/>
        <v>7.9836249999999982</v>
      </c>
      <c r="J202" s="110">
        <f t="shared" si="60"/>
        <v>6.7860812499999987</v>
      </c>
      <c r="K202" s="110">
        <f t="shared" si="60"/>
        <v>5.7681690624999984</v>
      </c>
      <c r="L202" s="110">
        <f t="shared" si="60"/>
        <v>4.9029437031249987</v>
      </c>
      <c r="M202" s="110">
        <f t="shared" si="60"/>
        <v>4.1675021476562488</v>
      </c>
      <c r="N202" s="110">
        <f t="shared" si="60"/>
        <v>3.5423768255078114</v>
      </c>
      <c r="O202" s="110">
        <f t="shared" si="60"/>
        <v>3.0110203016816395</v>
      </c>
      <c r="P202" s="110">
        <f t="shared" si="60"/>
        <v>2.5593672564293937</v>
      </c>
      <c r="Q202" s="110">
        <f t="shared" si="60"/>
        <v>2.1754621679649846</v>
      </c>
      <c r="R202" s="110">
        <f t="shared" si="60"/>
        <v>1.8491428427702368</v>
      </c>
      <c r="S202" s="110">
        <f t="shared" si="60"/>
        <v>1.5717714163547012</v>
      </c>
      <c r="T202" s="110">
        <f t="shared" si="60"/>
        <v>1.3360057039014959</v>
      </c>
      <c r="U202" s="110">
        <f t="shared" si="60"/>
        <v>1.1356048483162715</v>
      </c>
      <c r="V202" s="110">
        <f t="shared" si="60"/>
        <v>0.96526412106883075</v>
      </c>
      <c r="W202" s="110">
        <f t="shared" si="60"/>
        <v>0.8204745029085061</v>
      </c>
      <c r="X202" s="110">
        <f t="shared" si="60"/>
        <v>0.69740332747223022</v>
      </c>
      <c r="Y202" s="110">
        <f t="shared" si="60"/>
        <v>0.59279282835139568</v>
      </c>
      <c r="Z202" s="110">
        <f t="shared" si="60"/>
        <v>0.50387390409868626</v>
      </c>
      <c r="AA202" s="110">
        <f t="shared" si="60"/>
        <v>0.42829281848388329</v>
      </c>
      <c r="AB202" s="110">
        <f t="shared" si="60"/>
        <v>0.36404889571130078</v>
      </c>
      <c r="AC202" s="110">
        <f t="shared" si="60"/>
        <v>0.30944156135460565</v>
      </c>
      <c r="AD202" s="110">
        <f t="shared" si="60"/>
        <v>0.2630253271514148</v>
      </c>
      <c r="AE202" s="110">
        <f t="shared" si="60"/>
        <v>0.22357152807870256</v>
      </c>
      <c r="AF202" s="110">
        <f t="shared" si="60"/>
        <v>0.19003579886689717</v>
      </c>
      <c r="AG202" s="110">
        <f t="shared" si="60"/>
        <v>0.1615304290368626</v>
      </c>
      <c r="AH202" s="110">
        <f t="shared" si="60"/>
        <v>0.13730086468133321</v>
      </c>
      <c r="AI202" s="110">
        <f t="shared" si="60"/>
        <v>0.11670573497913322</v>
      </c>
      <c r="AJ202" s="110">
        <f t="shared" si="60"/>
        <v>9.9199874732263243E-2</v>
      </c>
      <c r="AK202" s="110">
        <f t="shared" si="60"/>
        <v>8.431989352242375E-2</v>
      </c>
      <c r="AL202" s="110">
        <f t="shared" si="60"/>
        <v>7.1671909494060188E-2</v>
      </c>
      <c r="AM202" s="110">
        <f t="shared" si="60"/>
        <v>6.0921123069951157E-2</v>
      </c>
      <c r="AN202" s="110">
        <f t="shared" si="60"/>
        <v>5.1782954609458483E-2</v>
      </c>
      <c r="AO202" s="110">
        <f t="shared" si="60"/>
        <v>4.4015511418039707E-2</v>
      </c>
      <c r="AP202" s="110">
        <f t="shared" si="60"/>
        <v>3.7413184705333752E-2</v>
      </c>
      <c r="AQ202" s="110">
        <f t="shared" si="60"/>
        <v>3.180120699953369E-2</v>
      </c>
    </row>
    <row r="203" spans="3:43">
      <c r="C203" t="s">
        <v>2142</v>
      </c>
      <c r="D203" s="117" t="s">
        <v>342</v>
      </c>
      <c r="E203" s="116">
        <v>15</v>
      </c>
      <c r="F203" s="110">
        <v>15.83</v>
      </c>
      <c r="G203" s="110">
        <v>15.83</v>
      </c>
      <c r="H203" s="110">
        <v>15.83</v>
      </c>
      <c r="I203" s="110">
        <v>15.83</v>
      </c>
      <c r="J203" s="110">
        <v>15.83</v>
      </c>
      <c r="K203" s="110">
        <v>15.83</v>
      </c>
      <c r="L203" s="110">
        <v>15.83</v>
      </c>
      <c r="M203" s="110">
        <v>15.83</v>
      </c>
      <c r="N203" s="110">
        <v>15.83</v>
      </c>
      <c r="O203" s="110">
        <v>15.83</v>
      </c>
      <c r="P203" s="110">
        <v>15.83</v>
      </c>
      <c r="Q203" s="110">
        <v>15.83</v>
      </c>
      <c r="R203" s="110">
        <v>15.83</v>
      </c>
      <c r="S203" s="110">
        <v>15.83</v>
      </c>
      <c r="T203" s="110">
        <v>15.83</v>
      </c>
      <c r="U203" s="110">
        <v>15.83</v>
      </c>
      <c r="V203" s="110">
        <v>15.83</v>
      </c>
      <c r="W203" s="110">
        <v>15.83</v>
      </c>
      <c r="X203" s="110">
        <v>15.83</v>
      </c>
      <c r="Y203" s="110">
        <v>15.83</v>
      </c>
      <c r="Z203" s="110">
        <v>15.83</v>
      </c>
      <c r="AA203" s="110">
        <v>15.83</v>
      </c>
      <c r="AB203" s="110">
        <v>15.83</v>
      </c>
      <c r="AC203" s="110">
        <v>15.83</v>
      </c>
      <c r="AD203" s="110">
        <v>15.83</v>
      </c>
      <c r="AE203" s="110">
        <v>15.83</v>
      </c>
      <c r="AF203" s="110">
        <v>15.83</v>
      </c>
      <c r="AG203" s="110">
        <v>15.83</v>
      </c>
      <c r="AH203" s="110">
        <v>15.83</v>
      </c>
      <c r="AI203" s="110">
        <v>15.83</v>
      </c>
      <c r="AJ203" s="110">
        <v>15.83</v>
      </c>
      <c r="AK203" s="110">
        <v>15.83</v>
      </c>
      <c r="AL203" s="110">
        <v>15.83</v>
      </c>
      <c r="AM203" s="110">
        <v>15.83</v>
      </c>
      <c r="AN203" s="110">
        <v>15.83</v>
      </c>
      <c r="AO203" s="110">
        <v>15.83</v>
      </c>
      <c r="AP203" s="110">
        <v>15.83</v>
      </c>
      <c r="AQ203" s="110">
        <v>15.83</v>
      </c>
    </row>
    <row r="204" spans="3:43">
      <c r="D204" s="120" t="s">
        <v>347</v>
      </c>
      <c r="E204" s="119"/>
      <c r="F204" s="110">
        <v>0</v>
      </c>
      <c r="G204" s="110">
        <v>0</v>
      </c>
      <c r="H204" s="110">
        <v>0</v>
      </c>
      <c r="I204" s="110">
        <v>0</v>
      </c>
      <c r="J204" s="110">
        <v>0</v>
      </c>
      <c r="K204" s="110">
        <v>0</v>
      </c>
      <c r="L204" s="110">
        <v>0</v>
      </c>
      <c r="M204" s="110">
        <v>0</v>
      </c>
      <c r="N204" s="110">
        <v>0</v>
      </c>
      <c r="O204" s="110">
        <v>0</v>
      </c>
      <c r="P204" s="110">
        <v>0</v>
      </c>
      <c r="Q204" s="110">
        <v>0</v>
      </c>
      <c r="R204" s="110">
        <v>0</v>
      </c>
      <c r="S204" s="110">
        <v>0</v>
      </c>
      <c r="T204" s="110">
        <v>0</v>
      </c>
      <c r="U204" s="110">
        <v>0</v>
      </c>
      <c r="V204" s="110">
        <v>0</v>
      </c>
      <c r="W204" s="110">
        <v>0</v>
      </c>
      <c r="X204" s="110">
        <v>0</v>
      </c>
      <c r="Y204" s="110">
        <v>0</v>
      </c>
      <c r="Z204" s="110">
        <v>0</v>
      </c>
      <c r="AA204" s="110">
        <v>0</v>
      </c>
      <c r="AB204" s="110">
        <v>0</v>
      </c>
      <c r="AC204" s="110">
        <v>0</v>
      </c>
      <c r="AD204" s="110">
        <v>0</v>
      </c>
      <c r="AE204" s="110">
        <v>0</v>
      </c>
      <c r="AF204" s="110">
        <v>0</v>
      </c>
      <c r="AG204" s="110">
        <v>0</v>
      </c>
      <c r="AH204" s="110">
        <v>0</v>
      </c>
      <c r="AI204" s="110">
        <v>0</v>
      </c>
      <c r="AJ204" s="110">
        <v>0</v>
      </c>
      <c r="AK204" s="110">
        <v>0</v>
      </c>
      <c r="AL204" s="110">
        <v>0</v>
      </c>
      <c r="AM204" s="110">
        <v>0</v>
      </c>
      <c r="AN204" s="110">
        <v>0</v>
      </c>
      <c r="AO204" s="110">
        <v>0</v>
      </c>
      <c r="AP204" s="110">
        <v>0</v>
      </c>
      <c r="AQ204" s="110">
        <v>0</v>
      </c>
    </row>
    <row r="205" spans="3:43">
      <c r="D205" s="117" t="s">
        <v>354</v>
      </c>
      <c r="E205" s="116"/>
      <c r="F205" s="110">
        <v>0</v>
      </c>
      <c r="G205" s="110">
        <v>0</v>
      </c>
      <c r="H205" s="110">
        <v>0</v>
      </c>
      <c r="I205" s="110">
        <v>0</v>
      </c>
      <c r="J205" s="110">
        <v>0</v>
      </c>
      <c r="K205" s="110">
        <v>0</v>
      </c>
      <c r="L205" s="110">
        <v>0</v>
      </c>
      <c r="M205" s="110">
        <v>0</v>
      </c>
      <c r="N205" s="110">
        <v>0</v>
      </c>
      <c r="O205" s="110">
        <v>0</v>
      </c>
      <c r="P205" s="110">
        <v>0</v>
      </c>
      <c r="Q205" s="110">
        <v>0</v>
      </c>
      <c r="R205" s="110">
        <v>0</v>
      </c>
      <c r="S205" s="110">
        <v>0</v>
      </c>
      <c r="T205" s="110">
        <v>0</v>
      </c>
      <c r="U205" s="110">
        <v>0</v>
      </c>
      <c r="V205" s="110">
        <v>0</v>
      </c>
      <c r="W205" s="110">
        <v>0</v>
      </c>
      <c r="X205" s="110">
        <v>0</v>
      </c>
      <c r="Y205" s="110">
        <v>0</v>
      </c>
      <c r="Z205" s="110">
        <v>0</v>
      </c>
      <c r="AA205" s="110">
        <v>0</v>
      </c>
      <c r="AB205" s="110">
        <v>0</v>
      </c>
      <c r="AC205" s="110">
        <v>0</v>
      </c>
      <c r="AD205" s="110">
        <v>0</v>
      </c>
      <c r="AE205" s="110">
        <v>0</v>
      </c>
      <c r="AF205" s="110">
        <v>0</v>
      </c>
      <c r="AG205" s="110">
        <v>0</v>
      </c>
      <c r="AH205" s="110">
        <v>0</v>
      </c>
      <c r="AI205" s="110">
        <v>0</v>
      </c>
      <c r="AJ205" s="110">
        <v>0</v>
      </c>
      <c r="AK205" s="110">
        <v>0</v>
      </c>
      <c r="AL205" s="110">
        <v>0</v>
      </c>
      <c r="AM205" s="110">
        <v>0</v>
      </c>
      <c r="AN205" s="110">
        <v>0</v>
      </c>
      <c r="AO205" s="110">
        <v>0</v>
      </c>
      <c r="AP205" s="110">
        <v>0</v>
      </c>
      <c r="AQ205" s="110">
        <v>0</v>
      </c>
    </row>
    <row r="206" spans="3:43">
      <c r="D206" s="120" t="s">
        <v>360</v>
      </c>
      <c r="E206" s="119"/>
      <c r="F206" s="110">
        <v>0</v>
      </c>
      <c r="G206" s="110">
        <v>0</v>
      </c>
      <c r="H206" s="110">
        <v>0</v>
      </c>
      <c r="I206" s="110">
        <v>0</v>
      </c>
      <c r="J206" s="110">
        <v>0</v>
      </c>
      <c r="K206" s="110">
        <v>0</v>
      </c>
      <c r="L206" s="110">
        <v>0</v>
      </c>
      <c r="M206" s="110">
        <v>0</v>
      </c>
      <c r="N206" s="110">
        <v>0</v>
      </c>
      <c r="O206" s="110">
        <v>0</v>
      </c>
      <c r="P206" s="110">
        <v>0</v>
      </c>
      <c r="Q206" s="110">
        <v>0</v>
      </c>
      <c r="R206" s="110">
        <v>0</v>
      </c>
      <c r="S206" s="110">
        <v>0</v>
      </c>
      <c r="T206" s="110">
        <v>0</v>
      </c>
      <c r="U206" s="110">
        <v>0</v>
      </c>
      <c r="V206" s="110">
        <v>0</v>
      </c>
      <c r="W206" s="110">
        <v>0</v>
      </c>
      <c r="X206" s="110">
        <v>0</v>
      </c>
      <c r="Y206" s="110">
        <v>0</v>
      </c>
      <c r="Z206" s="110">
        <v>0</v>
      </c>
      <c r="AA206" s="110">
        <v>0</v>
      </c>
      <c r="AB206" s="110">
        <v>0</v>
      </c>
      <c r="AC206" s="110">
        <v>0</v>
      </c>
      <c r="AD206" s="110">
        <v>0</v>
      </c>
      <c r="AE206" s="110">
        <v>0</v>
      </c>
      <c r="AF206" s="110">
        <v>0</v>
      </c>
      <c r="AG206" s="110">
        <v>0</v>
      </c>
      <c r="AH206" s="110">
        <v>0</v>
      </c>
      <c r="AI206" s="110">
        <v>0</v>
      </c>
      <c r="AJ206" s="110">
        <v>0</v>
      </c>
      <c r="AK206" s="110">
        <v>0</v>
      </c>
      <c r="AL206" s="110">
        <v>0</v>
      </c>
      <c r="AM206" s="110">
        <v>0</v>
      </c>
      <c r="AN206" s="110">
        <v>0</v>
      </c>
      <c r="AO206" s="110">
        <v>0</v>
      </c>
      <c r="AP206" s="110">
        <v>0</v>
      </c>
      <c r="AQ206" s="110">
        <v>0</v>
      </c>
    </row>
    <row r="207" spans="3:43">
      <c r="C207" t="s">
        <v>2128</v>
      </c>
      <c r="D207" s="117" t="s">
        <v>366</v>
      </c>
      <c r="E207" s="116"/>
      <c r="F207" s="110">
        <v>0</v>
      </c>
      <c r="G207" s="110">
        <v>0</v>
      </c>
      <c r="H207" s="110">
        <v>0</v>
      </c>
      <c r="I207" s="110">
        <v>0</v>
      </c>
      <c r="J207" s="110">
        <v>0</v>
      </c>
      <c r="K207" s="110">
        <v>0</v>
      </c>
      <c r="L207" s="110">
        <v>0</v>
      </c>
      <c r="M207" s="110">
        <v>0</v>
      </c>
      <c r="N207" s="110">
        <v>0</v>
      </c>
      <c r="O207" s="110">
        <v>0</v>
      </c>
      <c r="P207" s="110">
        <v>0</v>
      </c>
      <c r="Q207" s="110">
        <v>0</v>
      </c>
      <c r="R207" s="110">
        <v>0</v>
      </c>
      <c r="S207" s="110">
        <v>0</v>
      </c>
      <c r="T207" s="110">
        <v>0</v>
      </c>
      <c r="U207" s="110">
        <v>0</v>
      </c>
      <c r="V207" s="110">
        <v>0</v>
      </c>
      <c r="W207" s="110">
        <v>0</v>
      </c>
      <c r="X207" s="110">
        <v>0</v>
      </c>
      <c r="Y207" s="110">
        <v>0</v>
      </c>
      <c r="Z207" s="110">
        <v>0</v>
      </c>
      <c r="AA207" s="110">
        <v>0</v>
      </c>
      <c r="AB207" s="110">
        <v>0</v>
      </c>
      <c r="AC207" s="110">
        <v>0</v>
      </c>
      <c r="AD207" s="110">
        <v>0</v>
      </c>
      <c r="AE207" s="110">
        <v>0</v>
      </c>
      <c r="AF207" s="110">
        <v>0</v>
      </c>
      <c r="AG207" s="110">
        <v>0</v>
      </c>
      <c r="AH207" s="110">
        <v>0</v>
      </c>
      <c r="AI207" s="110">
        <v>0</v>
      </c>
      <c r="AJ207" s="110">
        <v>0</v>
      </c>
      <c r="AK207" s="110">
        <v>0</v>
      </c>
      <c r="AL207" s="110">
        <v>0</v>
      </c>
      <c r="AM207" s="110">
        <v>0</v>
      </c>
      <c r="AN207" s="110">
        <v>0</v>
      </c>
      <c r="AO207" s="110">
        <v>0</v>
      </c>
      <c r="AP207" s="110">
        <v>0</v>
      </c>
      <c r="AQ207" s="110">
        <v>0</v>
      </c>
    </row>
    <row r="208" spans="3:43">
      <c r="D208" s="120" t="s">
        <v>373</v>
      </c>
      <c r="E208" s="119"/>
      <c r="F208" s="110">
        <v>0</v>
      </c>
      <c r="G208" s="110">
        <v>0</v>
      </c>
      <c r="H208" s="110">
        <v>0</v>
      </c>
      <c r="I208" s="110">
        <v>0</v>
      </c>
      <c r="J208" s="110">
        <v>0</v>
      </c>
      <c r="K208" s="110">
        <v>0</v>
      </c>
      <c r="L208" s="110">
        <v>0</v>
      </c>
      <c r="M208" s="110">
        <v>0</v>
      </c>
      <c r="N208" s="110">
        <v>0</v>
      </c>
      <c r="O208" s="110">
        <v>0</v>
      </c>
      <c r="P208" s="110">
        <v>0</v>
      </c>
      <c r="Q208" s="110">
        <v>0</v>
      </c>
      <c r="R208" s="110">
        <v>0</v>
      </c>
      <c r="S208" s="110">
        <v>0</v>
      </c>
      <c r="T208" s="110">
        <v>0</v>
      </c>
      <c r="U208" s="110">
        <v>0</v>
      </c>
      <c r="V208" s="110">
        <v>0</v>
      </c>
      <c r="W208" s="110">
        <v>0</v>
      </c>
      <c r="X208" s="110">
        <v>0</v>
      </c>
      <c r="Y208" s="110">
        <v>0</v>
      </c>
      <c r="Z208" s="110">
        <v>0</v>
      </c>
      <c r="AA208" s="110">
        <v>0</v>
      </c>
      <c r="AB208" s="110">
        <v>0</v>
      </c>
      <c r="AC208" s="110">
        <v>0</v>
      </c>
      <c r="AD208" s="110">
        <v>0</v>
      </c>
      <c r="AE208" s="110">
        <v>0</v>
      </c>
      <c r="AF208" s="110">
        <v>0</v>
      </c>
      <c r="AG208" s="110">
        <v>0</v>
      </c>
      <c r="AH208" s="110">
        <v>0</v>
      </c>
      <c r="AI208" s="110">
        <v>0</v>
      </c>
      <c r="AJ208" s="110">
        <v>0</v>
      </c>
      <c r="AK208" s="110">
        <v>0</v>
      </c>
      <c r="AL208" s="110">
        <v>0</v>
      </c>
      <c r="AM208" s="110">
        <v>0</v>
      </c>
      <c r="AN208" s="110">
        <v>0</v>
      </c>
      <c r="AO208" s="110">
        <v>0</v>
      </c>
      <c r="AP208" s="110">
        <v>0</v>
      </c>
      <c r="AQ208" s="110">
        <v>0</v>
      </c>
    </row>
    <row r="209" spans="2:43">
      <c r="C209" t="s">
        <v>2127</v>
      </c>
      <c r="D209" s="117" t="s">
        <v>377</v>
      </c>
      <c r="E209" s="116"/>
      <c r="F209" s="110">
        <v>0</v>
      </c>
      <c r="G209" s="110">
        <v>0</v>
      </c>
      <c r="H209" s="110">
        <v>0</v>
      </c>
      <c r="I209" s="110">
        <v>0</v>
      </c>
      <c r="J209" s="110">
        <v>0</v>
      </c>
      <c r="K209" s="110">
        <v>0</v>
      </c>
      <c r="L209" s="110">
        <v>0</v>
      </c>
      <c r="M209" s="110">
        <v>0</v>
      </c>
      <c r="N209" s="110">
        <v>0</v>
      </c>
      <c r="O209" s="110">
        <v>0</v>
      </c>
      <c r="P209" s="110">
        <v>0</v>
      </c>
      <c r="Q209" s="110">
        <v>0</v>
      </c>
      <c r="R209" s="110">
        <v>0</v>
      </c>
      <c r="S209" s="110">
        <v>0</v>
      </c>
      <c r="T209" s="110">
        <v>0</v>
      </c>
      <c r="U209" s="110">
        <v>0</v>
      </c>
      <c r="V209" s="110">
        <v>0</v>
      </c>
      <c r="W209" s="110">
        <v>0</v>
      </c>
      <c r="X209" s="110">
        <v>0</v>
      </c>
      <c r="Y209" s="110">
        <v>0</v>
      </c>
      <c r="Z209" s="110">
        <v>0</v>
      </c>
      <c r="AA209" s="110">
        <v>0</v>
      </c>
      <c r="AB209" s="110">
        <v>0</v>
      </c>
      <c r="AC209" s="110">
        <v>0</v>
      </c>
      <c r="AD209" s="110">
        <v>0</v>
      </c>
      <c r="AE209" s="110">
        <v>0</v>
      </c>
      <c r="AF209" s="110">
        <v>0</v>
      </c>
      <c r="AG209" s="110">
        <v>0</v>
      </c>
      <c r="AH209" s="110">
        <v>0</v>
      </c>
      <c r="AI209" s="110">
        <v>0</v>
      </c>
      <c r="AJ209" s="110">
        <v>0</v>
      </c>
      <c r="AK209" s="110">
        <v>0</v>
      </c>
      <c r="AL209" s="110">
        <v>0</v>
      </c>
      <c r="AM209" s="110">
        <v>0</v>
      </c>
      <c r="AN209" s="110">
        <v>0</v>
      </c>
      <c r="AO209" s="110">
        <v>0</v>
      </c>
      <c r="AP209" s="110">
        <v>0</v>
      </c>
      <c r="AQ209" s="110">
        <v>0</v>
      </c>
    </row>
    <row r="210" spans="2:43">
      <c r="D210" s="120" t="s">
        <v>383</v>
      </c>
      <c r="E210" s="119"/>
      <c r="F210" s="110">
        <v>0</v>
      </c>
      <c r="G210" s="110">
        <v>0</v>
      </c>
      <c r="H210" s="110">
        <v>0</v>
      </c>
      <c r="I210" s="110">
        <v>0</v>
      </c>
      <c r="J210" s="110">
        <v>0</v>
      </c>
      <c r="K210" s="110">
        <v>0</v>
      </c>
      <c r="L210" s="110">
        <v>0</v>
      </c>
      <c r="M210" s="110">
        <v>0</v>
      </c>
      <c r="N210" s="110">
        <v>0</v>
      </c>
      <c r="O210" s="110">
        <v>0</v>
      </c>
      <c r="P210" s="110">
        <v>0</v>
      </c>
      <c r="Q210" s="110">
        <v>0</v>
      </c>
      <c r="R210" s="110">
        <v>0</v>
      </c>
      <c r="S210" s="110">
        <v>0</v>
      </c>
      <c r="T210" s="110">
        <v>0</v>
      </c>
      <c r="U210" s="110">
        <v>0</v>
      </c>
      <c r="V210" s="110">
        <v>0</v>
      </c>
      <c r="W210" s="110">
        <v>0</v>
      </c>
      <c r="X210" s="110">
        <v>0</v>
      </c>
      <c r="Y210" s="110">
        <v>0</v>
      </c>
      <c r="Z210" s="110">
        <v>0</v>
      </c>
      <c r="AA210" s="110">
        <v>0</v>
      </c>
      <c r="AB210" s="110">
        <v>0</v>
      </c>
      <c r="AC210" s="110">
        <v>0</v>
      </c>
      <c r="AD210" s="110">
        <v>0</v>
      </c>
      <c r="AE210" s="110">
        <v>0</v>
      </c>
      <c r="AF210" s="110">
        <v>0</v>
      </c>
      <c r="AG210" s="110">
        <v>0</v>
      </c>
      <c r="AH210" s="110">
        <v>0</v>
      </c>
      <c r="AI210" s="110">
        <v>0</v>
      </c>
      <c r="AJ210" s="110">
        <v>0</v>
      </c>
      <c r="AK210" s="110">
        <v>0</v>
      </c>
      <c r="AL210" s="110">
        <v>0</v>
      </c>
      <c r="AM210" s="110">
        <v>0</v>
      </c>
      <c r="AN210" s="110">
        <v>0</v>
      </c>
      <c r="AO210" s="110">
        <v>0</v>
      </c>
      <c r="AP210" s="110">
        <v>0</v>
      </c>
      <c r="AQ210" s="110">
        <v>0</v>
      </c>
    </row>
    <row r="211" spans="2:43">
      <c r="D211" s="117" t="s">
        <v>243</v>
      </c>
      <c r="E211" s="116"/>
      <c r="F211" s="110">
        <v>0</v>
      </c>
      <c r="G211" s="110">
        <v>0</v>
      </c>
      <c r="H211" s="110">
        <v>0</v>
      </c>
      <c r="I211" s="110">
        <v>0</v>
      </c>
      <c r="J211" s="110">
        <v>0</v>
      </c>
      <c r="K211" s="110">
        <v>0</v>
      </c>
      <c r="L211" s="110">
        <v>0</v>
      </c>
      <c r="M211" s="110">
        <v>0</v>
      </c>
      <c r="N211" s="110">
        <v>0</v>
      </c>
      <c r="O211" s="110">
        <v>0</v>
      </c>
      <c r="P211" s="110">
        <v>0</v>
      </c>
      <c r="Q211" s="110">
        <v>0</v>
      </c>
      <c r="R211" s="110">
        <v>0</v>
      </c>
      <c r="S211" s="110">
        <v>0</v>
      </c>
      <c r="T211" s="110">
        <v>0</v>
      </c>
      <c r="U211" s="110">
        <v>0</v>
      </c>
      <c r="V211" s="110">
        <v>0</v>
      </c>
      <c r="W211" s="110">
        <v>0</v>
      </c>
      <c r="X211" s="110">
        <v>0</v>
      </c>
      <c r="Y211" s="110">
        <v>0</v>
      </c>
      <c r="Z211" s="110">
        <v>0</v>
      </c>
      <c r="AA211" s="110">
        <v>0</v>
      </c>
      <c r="AB211" s="110">
        <v>0</v>
      </c>
      <c r="AC211" s="110">
        <v>0</v>
      </c>
      <c r="AD211" s="110">
        <v>0</v>
      </c>
      <c r="AE211" s="110">
        <v>0</v>
      </c>
      <c r="AF211" s="110">
        <v>0</v>
      </c>
      <c r="AG211" s="110">
        <v>0</v>
      </c>
      <c r="AH211" s="110">
        <v>0</v>
      </c>
      <c r="AI211" s="110">
        <v>0</v>
      </c>
      <c r="AJ211" s="110">
        <v>0</v>
      </c>
      <c r="AK211" s="110">
        <v>0</v>
      </c>
      <c r="AL211" s="110">
        <v>0</v>
      </c>
      <c r="AM211" s="110">
        <v>0</v>
      </c>
      <c r="AN211" s="110">
        <v>0</v>
      </c>
      <c r="AO211" s="110">
        <v>0</v>
      </c>
      <c r="AP211" s="110">
        <v>0</v>
      </c>
      <c r="AQ211" s="110">
        <v>0</v>
      </c>
    </row>
    <row r="212" spans="2:43">
      <c r="D212" s="120" t="s">
        <v>395</v>
      </c>
      <c r="E212" s="119"/>
      <c r="F212" s="110">
        <v>0</v>
      </c>
      <c r="G212" s="110">
        <v>0</v>
      </c>
      <c r="H212" s="110">
        <v>0</v>
      </c>
      <c r="I212" s="110">
        <v>0</v>
      </c>
      <c r="J212" s="110">
        <v>0</v>
      </c>
      <c r="K212" s="110">
        <v>0</v>
      </c>
      <c r="L212" s="110">
        <v>0</v>
      </c>
      <c r="M212" s="110">
        <v>0</v>
      </c>
      <c r="N212" s="110">
        <v>0</v>
      </c>
      <c r="O212" s="110">
        <v>0</v>
      </c>
      <c r="P212" s="110">
        <v>0</v>
      </c>
      <c r="Q212" s="110">
        <v>0</v>
      </c>
      <c r="R212" s="110">
        <v>0</v>
      </c>
      <c r="S212" s="110">
        <v>0</v>
      </c>
      <c r="T212" s="110">
        <v>0</v>
      </c>
      <c r="U212" s="110">
        <v>0</v>
      </c>
      <c r="V212" s="110">
        <v>0</v>
      </c>
      <c r="W212" s="110">
        <v>0</v>
      </c>
      <c r="X212" s="110">
        <v>0</v>
      </c>
      <c r="Y212" s="110">
        <v>0</v>
      </c>
      <c r="Z212" s="110">
        <v>0</v>
      </c>
      <c r="AA212" s="110">
        <v>0</v>
      </c>
      <c r="AB212" s="110">
        <v>0</v>
      </c>
      <c r="AC212" s="110">
        <v>0</v>
      </c>
      <c r="AD212" s="110">
        <v>0</v>
      </c>
      <c r="AE212" s="110">
        <v>0</v>
      </c>
      <c r="AF212" s="110">
        <v>0</v>
      </c>
      <c r="AG212" s="110">
        <v>0</v>
      </c>
      <c r="AH212" s="110">
        <v>0</v>
      </c>
      <c r="AI212" s="110">
        <v>0</v>
      </c>
      <c r="AJ212" s="110">
        <v>0</v>
      </c>
      <c r="AK212" s="110">
        <v>0</v>
      </c>
      <c r="AL212" s="110">
        <v>0</v>
      </c>
      <c r="AM212" s="110">
        <v>0</v>
      </c>
      <c r="AN212" s="110">
        <v>0</v>
      </c>
      <c r="AO212" s="110">
        <v>0</v>
      </c>
      <c r="AP212" s="110">
        <v>0</v>
      </c>
      <c r="AQ212" s="110">
        <v>0</v>
      </c>
    </row>
    <row r="213" spans="2:43">
      <c r="D213" s="117" t="s">
        <v>399</v>
      </c>
      <c r="E213" s="116"/>
      <c r="F213" s="110">
        <v>0</v>
      </c>
      <c r="G213" s="110">
        <v>0</v>
      </c>
      <c r="H213" s="110">
        <v>0</v>
      </c>
      <c r="I213" s="110">
        <v>0</v>
      </c>
      <c r="J213" s="110">
        <v>0</v>
      </c>
      <c r="K213" s="110">
        <v>0</v>
      </c>
      <c r="L213" s="110">
        <v>0</v>
      </c>
      <c r="M213" s="110">
        <v>0</v>
      </c>
      <c r="N213" s="110">
        <v>0</v>
      </c>
      <c r="O213" s="110">
        <v>0</v>
      </c>
      <c r="P213" s="110">
        <v>0</v>
      </c>
      <c r="Q213" s="110">
        <v>0</v>
      </c>
      <c r="R213" s="110">
        <v>0</v>
      </c>
      <c r="S213" s="110">
        <v>0</v>
      </c>
      <c r="T213" s="110">
        <v>0</v>
      </c>
      <c r="U213" s="110">
        <v>0</v>
      </c>
      <c r="V213" s="110">
        <v>0</v>
      </c>
      <c r="W213" s="110">
        <v>0</v>
      </c>
      <c r="X213" s="110">
        <v>0</v>
      </c>
      <c r="Y213" s="110">
        <v>0</v>
      </c>
      <c r="Z213" s="110">
        <v>0</v>
      </c>
      <c r="AA213" s="110">
        <v>0</v>
      </c>
      <c r="AB213" s="110">
        <v>0</v>
      </c>
      <c r="AC213" s="110">
        <v>0</v>
      </c>
      <c r="AD213" s="110">
        <v>0</v>
      </c>
      <c r="AE213" s="110">
        <v>0</v>
      </c>
      <c r="AF213" s="110">
        <v>0</v>
      </c>
      <c r="AG213" s="110">
        <v>0</v>
      </c>
      <c r="AH213" s="110">
        <v>0</v>
      </c>
      <c r="AI213" s="110">
        <v>0</v>
      </c>
      <c r="AJ213" s="110">
        <v>0</v>
      </c>
      <c r="AK213" s="110">
        <v>0</v>
      </c>
      <c r="AL213" s="110">
        <v>0</v>
      </c>
      <c r="AM213" s="110">
        <v>0</v>
      </c>
      <c r="AN213" s="110">
        <v>0</v>
      </c>
      <c r="AO213" s="110">
        <v>0</v>
      </c>
      <c r="AP213" s="110">
        <v>0</v>
      </c>
      <c r="AQ213" s="110">
        <v>0</v>
      </c>
    </row>
    <row r="214" spans="2:43">
      <c r="D214" s="120" t="s">
        <v>405</v>
      </c>
      <c r="E214" s="119"/>
      <c r="F214" s="110">
        <v>0</v>
      </c>
      <c r="G214" s="110">
        <v>0</v>
      </c>
      <c r="H214" s="110">
        <v>0</v>
      </c>
      <c r="I214" s="110">
        <v>0</v>
      </c>
      <c r="J214" s="110">
        <v>0</v>
      </c>
      <c r="K214" s="110">
        <v>0</v>
      </c>
      <c r="L214" s="110">
        <v>0</v>
      </c>
      <c r="M214" s="110">
        <v>0</v>
      </c>
      <c r="N214" s="110">
        <v>0</v>
      </c>
      <c r="O214" s="110">
        <v>0</v>
      </c>
      <c r="P214" s="110">
        <v>0</v>
      </c>
      <c r="Q214" s="110">
        <v>0</v>
      </c>
      <c r="R214" s="110">
        <v>0</v>
      </c>
      <c r="S214" s="110">
        <v>0</v>
      </c>
      <c r="T214" s="110">
        <v>0</v>
      </c>
      <c r="U214" s="110">
        <v>0</v>
      </c>
      <c r="V214" s="110">
        <v>0</v>
      </c>
      <c r="W214" s="110">
        <v>0</v>
      </c>
      <c r="X214" s="110">
        <v>0</v>
      </c>
      <c r="Y214" s="110">
        <v>0</v>
      </c>
      <c r="Z214" s="110">
        <v>0</v>
      </c>
      <c r="AA214" s="110">
        <v>0</v>
      </c>
      <c r="AB214" s="110">
        <v>0</v>
      </c>
      <c r="AC214" s="110">
        <v>0</v>
      </c>
      <c r="AD214" s="110">
        <v>0</v>
      </c>
      <c r="AE214" s="110">
        <v>0</v>
      </c>
      <c r="AF214" s="110">
        <v>0</v>
      </c>
      <c r="AG214" s="110">
        <v>0</v>
      </c>
      <c r="AH214" s="110">
        <v>0</v>
      </c>
      <c r="AI214" s="110">
        <v>0</v>
      </c>
      <c r="AJ214" s="110">
        <v>0</v>
      </c>
      <c r="AK214" s="110">
        <v>0</v>
      </c>
      <c r="AL214" s="110">
        <v>0</v>
      </c>
      <c r="AM214" s="110">
        <v>0</v>
      </c>
      <c r="AN214" s="110">
        <v>0</v>
      </c>
      <c r="AO214" s="110">
        <v>0</v>
      </c>
      <c r="AP214" s="110">
        <v>0</v>
      </c>
      <c r="AQ214" s="110">
        <v>0</v>
      </c>
    </row>
    <row r="218" spans="2:43">
      <c r="B218" s="221" t="s">
        <v>2167</v>
      </c>
      <c r="C218" s="145" t="s">
        <v>2141</v>
      </c>
      <c r="D218" s="145"/>
      <c r="E218" s="145"/>
      <c r="F218" s="145"/>
      <c r="G218" s="145"/>
      <c r="H218" s="145"/>
      <c r="I218" s="111"/>
      <c r="J218" s="111"/>
      <c r="K218" s="111"/>
      <c r="L218" s="111"/>
      <c r="M218" s="111"/>
      <c r="N218" s="111"/>
      <c r="O218" s="111"/>
      <c r="P218" s="111"/>
      <c r="Q218" s="111"/>
      <c r="R218" s="111"/>
      <c r="S218" s="111"/>
      <c r="T218" s="111"/>
      <c r="U218" s="111"/>
      <c r="V218" s="111"/>
      <c r="W218" s="111"/>
      <c r="X218" s="111"/>
      <c r="Y218" s="111"/>
      <c r="Z218" s="111"/>
      <c r="AA218" s="111"/>
      <c r="AB218" s="111"/>
      <c r="AC218" s="111"/>
      <c r="AD218" s="111"/>
      <c r="AE218" s="111"/>
      <c r="AF218" s="111"/>
      <c r="AG218" s="111"/>
      <c r="AH218" s="111"/>
      <c r="AI218" s="111"/>
      <c r="AJ218" s="111"/>
      <c r="AK218" s="111"/>
      <c r="AL218" s="111"/>
      <c r="AM218" s="111"/>
      <c r="AN218" s="111"/>
      <c r="AO218" s="111"/>
      <c r="AP218" s="111"/>
      <c r="AQ218" s="111"/>
    </row>
    <row r="219" spans="2:43">
      <c r="D219" s="111"/>
      <c r="E219" s="111" t="s">
        <v>2140</v>
      </c>
      <c r="F219" s="111">
        <v>2018</v>
      </c>
      <c r="G219" s="111">
        <v>2019</v>
      </c>
      <c r="H219" s="111">
        <v>2020</v>
      </c>
      <c r="I219" s="111">
        <v>2021</v>
      </c>
      <c r="J219" s="111">
        <v>2022</v>
      </c>
      <c r="K219" s="111">
        <v>2023</v>
      </c>
      <c r="L219" s="111">
        <v>2024</v>
      </c>
      <c r="M219" s="111">
        <v>2025</v>
      </c>
      <c r="N219" s="111">
        <v>2026</v>
      </c>
      <c r="O219" s="111">
        <v>2027</v>
      </c>
      <c r="P219" s="111">
        <v>2028</v>
      </c>
      <c r="Q219" s="111">
        <v>2029</v>
      </c>
      <c r="R219" s="111">
        <v>2030</v>
      </c>
      <c r="S219" s="111">
        <v>2031</v>
      </c>
      <c r="T219" s="111">
        <v>2032</v>
      </c>
      <c r="U219" s="111">
        <v>2033</v>
      </c>
      <c r="V219" s="111">
        <v>2034</v>
      </c>
      <c r="W219" s="111">
        <v>2035</v>
      </c>
      <c r="X219" s="111">
        <v>2036</v>
      </c>
      <c r="Y219" s="111">
        <v>2037</v>
      </c>
      <c r="Z219" s="111">
        <v>2038</v>
      </c>
      <c r="AA219" s="111">
        <v>2039</v>
      </c>
      <c r="AB219" s="111">
        <v>2040</v>
      </c>
      <c r="AC219" s="111">
        <v>2041</v>
      </c>
      <c r="AD219" s="111">
        <v>2042</v>
      </c>
      <c r="AE219" s="111">
        <v>2043</v>
      </c>
      <c r="AF219" s="111">
        <v>2044</v>
      </c>
      <c r="AG219" s="111">
        <v>2045</v>
      </c>
      <c r="AH219" s="111">
        <v>2046</v>
      </c>
      <c r="AI219" s="111">
        <v>2047</v>
      </c>
      <c r="AJ219" s="111">
        <v>2048</v>
      </c>
      <c r="AK219" s="111">
        <v>2049</v>
      </c>
      <c r="AL219" s="111">
        <v>2050</v>
      </c>
      <c r="AM219" s="111">
        <v>2051</v>
      </c>
      <c r="AN219" s="111">
        <v>2052</v>
      </c>
      <c r="AO219" s="111">
        <v>2053</v>
      </c>
      <c r="AP219" s="111">
        <v>2054</v>
      </c>
      <c r="AQ219" s="111">
        <v>2055</v>
      </c>
    </row>
    <row r="220" spans="2:43">
      <c r="D220" s="123" t="s">
        <v>100</v>
      </c>
      <c r="E220" s="114"/>
      <c r="F220" s="110">
        <v>0</v>
      </c>
      <c r="G220" s="110">
        <v>0</v>
      </c>
      <c r="H220" s="110">
        <v>0</v>
      </c>
      <c r="I220" s="110">
        <v>0</v>
      </c>
      <c r="J220" s="110">
        <v>0</v>
      </c>
      <c r="K220" s="110">
        <v>0</v>
      </c>
      <c r="L220" s="110">
        <v>0</v>
      </c>
      <c r="M220" s="110">
        <v>0</v>
      </c>
      <c r="N220" s="110">
        <v>0</v>
      </c>
      <c r="O220" s="110">
        <v>0</v>
      </c>
      <c r="P220" s="110">
        <v>0</v>
      </c>
      <c r="Q220" s="110">
        <v>0</v>
      </c>
      <c r="R220" s="110">
        <v>0</v>
      </c>
      <c r="S220" s="110">
        <v>0</v>
      </c>
      <c r="T220" s="110">
        <v>0</v>
      </c>
      <c r="U220" s="110">
        <v>0</v>
      </c>
      <c r="V220" s="110">
        <v>0</v>
      </c>
      <c r="W220" s="110">
        <v>0</v>
      </c>
      <c r="X220" s="110">
        <v>0</v>
      </c>
      <c r="Y220" s="110">
        <v>0</v>
      </c>
      <c r="Z220" s="110">
        <v>0</v>
      </c>
      <c r="AA220" s="110">
        <v>0</v>
      </c>
      <c r="AB220" s="110">
        <v>0</v>
      </c>
      <c r="AC220" s="110">
        <v>0</v>
      </c>
      <c r="AD220" s="110">
        <v>0</v>
      </c>
      <c r="AE220" s="110">
        <v>0</v>
      </c>
      <c r="AF220" s="110">
        <v>0</v>
      </c>
      <c r="AG220" s="110">
        <v>0</v>
      </c>
      <c r="AH220" s="110">
        <v>0</v>
      </c>
      <c r="AI220" s="110">
        <v>0</v>
      </c>
      <c r="AJ220" s="110">
        <v>0</v>
      </c>
      <c r="AK220" s="110">
        <v>0</v>
      </c>
      <c r="AL220" s="110">
        <v>0</v>
      </c>
      <c r="AM220" s="110">
        <v>0</v>
      </c>
      <c r="AN220" s="110">
        <v>0</v>
      </c>
      <c r="AO220" s="110">
        <v>0</v>
      </c>
      <c r="AP220" s="110">
        <v>0</v>
      </c>
      <c r="AQ220" s="110">
        <v>0</v>
      </c>
    </row>
    <row r="221" spans="2:43">
      <c r="D221" s="113" t="s">
        <v>106</v>
      </c>
      <c r="E221" s="112"/>
      <c r="F221" s="110">
        <v>0</v>
      </c>
      <c r="G221" s="110">
        <v>0</v>
      </c>
      <c r="H221" s="110">
        <v>0</v>
      </c>
      <c r="I221" s="110">
        <v>0</v>
      </c>
      <c r="J221" s="110">
        <v>0</v>
      </c>
      <c r="K221" s="110">
        <v>0</v>
      </c>
      <c r="L221" s="110">
        <v>0</v>
      </c>
      <c r="M221" s="110">
        <v>0</v>
      </c>
      <c r="N221" s="110">
        <v>0</v>
      </c>
      <c r="O221" s="110">
        <v>0</v>
      </c>
      <c r="P221" s="110">
        <v>0</v>
      </c>
      <c r="Q221" s="110">
        <v>0</v>
      </c>
      <c r="R221" s="110">
        <v>0</v>
      </c>
      <c r="S221" s="110">
        <v>0</v>
      </c>
      <c r="T221" s="110">
        <v>0</v>
      </c>
      <c r="U221" s="110">
        <v>0</v>
      </c>
      <c r="V221" s="110">
        <v>0</v>
      </c>
      <c r="W221" s="110">
        <v>0</v>
      </c>
      <c r="X221" s="110">
        <v>0</v>
      </c>
      <c r="Y221" s="110">
        <v>0</v>
      </c>
      <c r="Z221" s="110">
        <v>0</v>
      </c>
      <c r="AA221" s="110">
        <v>0</v>
      </c>
      <c r="AB221" s="110">
        <v>0</v>
      </c>
      <c r="AC221" s="110">
        <v>0</v>
      </c>
      <c r="AD221" s="110">
        <v>0</v>
      </c>
      <c r="AE221" s="110">
        <v>0</v>
      </c>
      <c r="AF221" s="110">
        <v>0</v>
      </c>
      <c r="AG221" s="110">
        <v>0</v>
      </c>
      <c r="AH221" s="110">
        <v>0</v>
      </c>
      <c r="AI221" s="110">
        <v>0</v>
      </c>
      <c r="AJ221" s="110">
        <v>0</v>
      </c>
      <c r="AK221" s="110">
        <v>0</v>
      </c>
      <c r="AL221" s="110">
        <v>0</v>
      </c>
      <c r="AM221" s="110">
        <v>0</v>
      </c>
      <c r="AN221" s="110">
        <v>0</v>
      </c>
      <c r="AO221" s="110">
        <v>0</v>
      </c>
      <c r="AP221" s="110">
        <v>0</v>
      </c>
      <c r="AQ221" s="110">
        <v>0</v>
      </c>
    </row>
    <row r="222" spans="2:43">
      <c r="D222" s="115" t="s">
        <v>113</v>
      </c>
      <c r="E222" s="114"/>
      <c r="F222" s="110">
        <v>0</v>
      </c>
      <c r="G222" s="110">
        <v>0</v>
      </c>
      <c r="H222" s="110">
        <v>0</v>
      </c>
      <c r="I222" s="110">
        <v>0</v>
      </c>
      <c r="J222" s="110">
        <v>0</v>
      </c>
      <c r="K222" s="110">
        <v>0</v>
      </c>
      <c r="L222" s="110">
        <v>0</v>
      </c>
      <c r="M222" s="110">
        <v>0</v>
      </c>
      <c r="N222" s="110">
        <v>0</v>
      </c>
      <c r="O222" s="110">
        <v>0</v>
      </c>
      <c r="P222" s="110">
        <v>0</v>
      </c>
      <c r="Q222" s="110">
        <v>0</v>
      </c>
      <c r="R222" s="110">
        <v>0</v>
      </c>
      <c r="S222" s="110">
        <v>0</v>
      </c>
      <c r="T222" s="110">
        <v>0</v>
      </c>
      <c r="U222" s="110">
        <v>0</v>
      </c>
      <c r="V222" s="110">
        <v>0</v>
      </c>
      <c r="W222" s="110">
        <v>0</v>
      </c>
      <c r="X222" s="110">
        <v>0</v>
      </c>
      <c r="Y222" s="110">
        <v>0</v>
      </c>
      <c r="Z222" s="110">
        <v>0</v>
      </c>
      <c r="AA222" s="110">
        <v>0</v>
      </c>
      <c r="AB222" s="110">
        <v>0</v>
      </c>
      <c r="AC222" s="110">
        <v>0</v>
      </c>
      <c r="AD222" s="110">
        <v>0</v>
      </c>
      <c r="AE222" s="110">
        <v>0</v>
      </c>
      <c r="AF222" s="110">
        <v>0</v>
      </c>
      <c r="AG222" s="110">
        <v>0</v>
      </c>
      <c r="AH222" s="110">
        <v>0</v>
      </c>
      <c r="AI222" s="110">
        <v>0</v>
      </c>
      <c r="AJ222" s="110">
        <v>0</v>
      </c>
      <c r="AK222" s="110">
        <v>0</v>
      </c>
      <c r="AL222" s="110">
        <v>0</v>
      </c>
      <c r="AM222" s="110">
        <v>0</v>
      </c>
      <c r="AN222" s="110">
        <v>0</v>
      </c>
      <c r="AO222" s="110">
        <v>0</v>
      </c>
      <c r="AP222" s="110">
        <v>0</v>
      </c>
      <c r="AQ222" s="110">
        <v>0</v>
      </c>
    </row>
    <row r="223" spans="2:43">
      <c r="D223" s="113" t="s">
        <v>120</v>
      </c>
      <c r="E223" s="112"/>
      <c r="F223" s="110">
        <v>0</v>
      </c>
      <c r="G223" s="110">
        <v>0</v>
      </c>
      <c r="H223" s="110">
        <v>0</v>
      </c>
      <c r="I223" s="110">
        <v>0</v>
      </c>
      <c r="J223" s="110">
        <v>0</v>
      </c>
      <c r="K223" s="110">
        <v>0</v>
      </c>
      <c r="L223" s="110">
        <v>0</v>
      </c>
      <c r="M223" s="110">
        <v>0</v>
      </c>
      <c r="N223" s="110">
        <v>0</v>
      </c>
      <c r="O223" s="110">
        <v>0</v>
      </c>
      <c r="P223" s="110">
        <v>0</v>
      </c>
      <c r="Q223" s="110">
        <v>0</v>
      </c>
      <c r="R223" s="110">
        <v>0</v>
      </c>
      <c r="S223" s="110">
        <v>0</v>
      </c>
      <c r="T223" s="110">
        <v>0</v>
      </c>
      <c r="U223" s="110">
        <v>0</v>
      </c>
      <c r="V223" s="110">
        <v>0</v>
      </c>
      <c r="W223" s="110">
        <v>0</v>
      </c>
      <c r="X223" s="110">
        <v>0</v>
      </c>
      <c r="Y223" s="110">
        <v>0</v>
      </c>
      <c r="Z223" s="110">
        <v>0</v>
      </c>
      <c r="AA223" s="110">
        <v>0</v>
      </c>
      <c r="AB223" s="110">
        <v>0</v>
      </c>
      <c r="AC223" s="110">
        <v>0</v>
      </c>
      <c r="AD223" s="110">
        <v>0</v>
      </c>
      <c r="AE223" s="110">
        <v>0</v>
      </c>
      <c r="AF223" s="110">
        <v>0</v>
      </c>
      <c r="AG223" s="110">
        <v>0</v>
      </c>
      <c r="AH223" s="110">
        <v>0</v>
      </c>
      <c r="AI223" s="110">
        <v>0</v>
      </c>
      <c r="AJ223" s="110">
        <v>0</v>
      </c>
      <c r="AK223" s="110">
        <v>0</v>
      </c>
      <c r="AL223" s="110">
        <v>0</v>
      </c>
      <c r="AM223" s="110">
        <v>0</v>
      </c>
      <c r="AN223" s="110">
        <v>0</v>
      </c>
      <c r="AO223" s="110">
        <v>0</v>
      </c>
      <c r="AP223" s="110">
        <v>0</v>
      </c>
      <c r="AQ223" s="110">
        <v>0</v>
      </c>
    </row>
    <row r="224" spans="2:43">
      <c r="C224" t="s">
        <v>2139</v>
      </c>
      <c r="D224" s="115" t="s">
        <v>127</v>
      </c>
      <c r="E224" s="114"/>
      <c r="F224" s="122">
        <v>0</v>
      </c>
      <c r="G224" s="122">
        <v>0</v>
      </c>
      <c r="H224" s="122">
        <v>0</v>
      </c>
      <c r="I224" s="122">
        <v>0</v>
      </c>
      <c r="J224" s="122">
        <v>0</v>
      </c>
      <c r="K224" s="122">
        <v>0</v>
      </c>
      <c r="L224" s="122">
        <v>0</v>
      </c>
      <c r="M224" s="122">
        <v>0</v>
      </c>
      <c r="N224" s="122">
        <v>0</v>
      </c>
      <c r="O224" s="122">
        <v>0</v>
      </c>
      <c r="P224" s="122">
        <v>0</v>
      </c>
      <c r="Q224" s="122">
        <v>0</v>
      </c>
      <c r="R224" s="122">
        <v>0</v>
      </c>
      <c r="S224" s="122">
        <v>0</v>
      </c>
      <c r="T224" s="122">
        <v>0</v>
      </c>
      <c r="U224" s="122">
        <v>0</v>
      </c>
      <c r="V224" s="122">
        <v>0</v>
      </c>
      <c r="W224" s="122">
        <v>0</v>
      </c>
      <c r="X224" s="122">
        <v>0</v>
      </c>
      <c r="Y224" s="122">
        <v>0</v>
      </c>
      <c r="Z224" s="122">
        <v>0</v>
      </c>
      <c r="AA224" s="122">
        <v>0</v>
      </c>
      <c r="AB224" s="122">
        <v>0</v>
      </c>
      <c r="AC224" s="122">
        <v>0</v>
      </c>
      <c r="AD224" s="122">
        <v>0</v>
      </c>
      <c r="AE224" s="122">
        <v>0</v>
      </c>
      <c r="AF224" s="122">
        <v>0</v>
      </c>
      <c r="AG224" s="122">
        <v>0</v>
      </c>
      <c r="AH224" s="122">
        <v>0</v>
      </c>
      <c r="AI224" s="122">
        <v>0</v>
      </c>
      <c r="AJ224" s="122">
        <v>0</v>
      </c>
      <c r="AK224" s="122">
        <v>0</v>
      </c>
      <c r="AL224" s="122">
        <v>0</v>
      </c>
      <c r="AM224" s="122">
        <v>0</v>
      </c>
      <c r="AN224" s="122">
        <v>0</v>
      </c>
      <c r="AO224" s="122">
        <v>0</v>
      </c>
      <c r="AP224" s="122">
        <v>0</v>
      </c>
      <c r="AQ224" s="122">
        <v>0</v>
      </c>
    </row>
    <row r="225" spans="3:43">
      <c r="D225" s="113" t="s">
        <v>134</v>
      </c>
      <c r="E225" s="112"/>
      <c r="F225" s="122">
        <v>0</v>
      </c>
      <c r="G225" s="122">
        <v>0</v>
      </c>
      <c r="H225" s="122">
        <v>0</v>
      </c>
      <c r="I225" s="122">
        <v>0</v>
      </c>
      <c r="J225" s="122">
        <v>0</v>
      </c>
      <c r="K225" s="122">
        <v>0</v>
      </c>
      <c r="L225" s="122">
        <v>0</v>
      </c>
      <c r="M225" s="122">
        <v>0</v>
      </c>
      <c r="N225" s="122">
        <v>0</v>
      </c>
      <c r="O225" s="122">
        <v>0</v>
      </c>
      <c r="P225" s="122">
        <v>0</v>
      </c>
      <c r="Q225" s="122">
        <v>0</v>
      </c>
      <c r="R225" s="122">
        <v>0</v>
      </c>
      <c r="S225" s="122">
        <v>0</v>
      </c>
      <c r="T225" s="122">
        <v>0</v>
      </c>
      <c r="U225" s="122">
        <v>0</v>
      </c>
      <c r="V225" s="122">
        <v>0</v>
      </c>
      <c r="W225" s="122">
        <v>0</v>
      </c>
      <c r="X225" s="122">
        <v>0</v>
      </c>
      <c r="Y225" s="122">
        <v>0</v>
      </c>
      <c r="Z225" s="122">
        <v>0</v>
      </c>
      <c r="AA225" s="122">
        <v>0</v>
      </c>
      <c r="AB225" s="122">
        <v>0</v>
      </c>
      <c r="AC225" s="122">
        <v>0</v>
      </c>
      <c r="AD225" s="122">
        <v>0</v>
      </c>
      <c r="AE225" s="122">
        <v>0</v>
      </c>
      <c r="AF225" s="122">
        <v>0</v>
      </c>
      <c r="AG225" s="122">
        <v>0</v>
      </c>
      <c r="AH225" s="122">
        <v>0</v>
      </c>
      <c r="AI225" s="122">
        <v>0</v>
      </c>
      <c r="AJ225" s="122">
        <v>0</v>
      </c>
      <c r="AK225" s="122">
        <v>0</v>
      </c>
      <c r="AL225" s="122">
        <v>0</v>
      </c>
      <c r="AM225" s="122">
        <v>0</v>
      </c>
      <c r="AN225" s="122">
        <v>0</v>
      </c>
      <c r="AO225" s="122">
        <v>0</v>
      </c>
      <c r="AP225" s="122">
        <v>0</v>
      </c>
      <c r="AQ225" s="122">
        <v>0</v>
      </c>
    </row>
    <row r="226" spans="3:43">
      <c r="C226" t="s">
        <v>2138</v>
      </c>
      <c r="D226" s="115" t="s">
        <v>141</v>
      </c>
      <c r="E226" s="114"/>
      <c r="F226" s="122">
        <v>0</v>
      </c>
      <c r="G226" s="110">
        <f t="shared" ref="G226:AQ226" si="61">G240*0.2</f>
        <v>25.728509600000002</v>
      </c>
      <c r="H226" s="110">
        <f t="shared" si="61"/>
        <v>25.728509600000002</v>
      </c>
      <c r="I226" s="110">
        <f t="shared" si="61"/>
        <v>25.728509600000002</v>
      </c>
      <c r="J226" s="110">
        <f t="shared" si="61"/>
        <v>25.728509600000002</v>
      </c>
      <c r="K226" s="110">
        <f t="shared" si="61"/>
        <v>25.728509600000002</v>
      </c>
      <c r="L226" s="110">
        <f t="shared" si="61"/>
        <v>25.728509600000002</v>
      </c>
      <c r="M226" s="110">
        <f t="shared" si="61"/>
        <v>25.728509600000002</v>
      </c>
      <c r="N226" s="110">
        <f t="shared" si="61"/>
        <v>25.728509600000002</v>
      </c>
      <c r="O226" s="110">
        <f t="shared" si="61"/>
        <v>25.728509600000002</v>
      </c>
      <c r="P226" s="110">
        <f t="shared" si="61"/>
        <v>25.728509600000002</v>
      </c>
      <c r="Q226" s="110">
        <f t="shared" si="61"/>
        <v>25.728509600000002</v>
      </c>
      <c r="R226" s="110">
        <f t="shared" si="61"/>
        <v>25.728509600000002</v>
      </c>
      <c r="S226" s="110">
        <f t="shared" si="61"/>
        <v>25.728509600000002</v>
      </c>
      <c r="T226" s="110">
        <f t="shared" si="61"/>
        <v>25.728509600000002</v>
      </c>
      <c r="U226" s="110">
        <f t="shared" si="61"/>
        <v>25.728509600000002</v>
      </c>
      <c r="V226" s="110">
        <f t="shared" si="61"/>
        <v>25.728509600000002</v>
      </c>
      <c r="W226" s="110">
        <f t="shared" si="61"/>
        <v>25.728509600000002</v>
      </c>
      <c r="X226" s="110">
        <f t="shared" si="61"/>
        <v>25.728509600000002</v>
      </c>
      <c r="Y226" s="110">
        <f t="shared" si="61"/>
        <v>25.728509600000002</v>
      </c>
      <c r="Z226" s="110">
        <f t="shared" si="61"/>
        <v>25.728509600000002</v>
      </c>
      <c r="AA226" s="110">
        <f t="shared" si="61"/>
        <v>25.728509600000002</v>
      </c>
      <c r="AB226" s="110">
        <f t="shared" si="61"/>
        <v>25.728509600000002</v>
      </c>
      <c r="AC226" s="110">
        <f t="shared" si="61"/>
        <v>25.728509600000002</v>
      </c>
      <c r="AD226" s="110">
        <f t="shared" si="61"/>
        <v>25.728509600000002</v>
      </c>
      <c r="AE226" s="110">
        <f t="shared" si="61"/>
        <v>25.728509600000002</v>
      </c>
      <c r="AF226" s="110">
        <f t="shared" si="61"/>
        <v>25.728509600000002</v>
      </c>
      <c r="AG226" s="110">
        <f t="shared" si="61"/>
        <v>25.728509600000002</v>
      </c>
      <c r="AH226" s="110">
        <f t="shared" si="61"/>
        <v>25.728509600000002</v>
      </c>
      <c r="AI226" s="110">
        <f t="shared" si="61"/>
        <v>25.728509600000002</v>
      </c>
      <c r="AJ226" s="110">
        <f t="shared" si="61"/>
        <v>25.728509600000002</v>
      </c>
      <c r="AK226" s="110">
        <f t="shared" si="61"/>
        <v>25.728509600000002</v>
      </c>
      <c r="AL226" s="110">
        <f t="shared" si="61"/>
        <v>25.728509600000002</v>
      </c>
      <c r="AM226" s="110">
        <f t="shared" si="61"/>
        <v>25.728509600000002</v>
      </c>
      <c r="AN226" s="110">
        <f t="shared" si="61"/>
        <v>25.728509600000002</v>
      </c>
      <c r="AO226" s="110">
        <f t="shared" si="61"/>
        <v>25.728509600000002</v>
      </c>
      <c r="AP226" s="110">
        <f t="shared" si="61"/>
        <v>25.728509600000002</v>
      </c>
      <c r="AQ226" s="110">
        <f t="shared" si="61"/>
        <v>25.728509600000002</v>
      </c>
    </row>
    <row r="227" spans="3:43">
      <c r="D227" s="113" t="s">
        <v>147</v>
      </c>
      <c r="E227" s="112">
        <v>7</v>
      </c>
      <c r="F227" s="110">
        <v>19.07</v>
      </c>
      <c r="G227" s="110">
        <v>19.07</v>
      </c>
      <c r="H227" s="110">
        <v>19.07</v>
      </c>
      <c r="I227" s="110">
        <v>19.07</v>
      </c>
      <c r="J227" s="110">
        <v>19.07</v>
      </c>
      <c r="K227" s="110">
        <v>19.07</v>
      </c>
      <c r="L227" s="110">
        <v>19.07</v>
      </c>
      <c r="M227" s="110">
        <v>19.07</v>
      </c>
      <c r="N227" s="110">
        <v>19.07</v>
      </c>
      <c r="O227" s="110">
        <v>19.07</v>
      </c>
      <c r="P227" s="110">
        <v>19.07</v>
      </c>
      <c r="Q227" s="110">
        <v>19.07</v>
      </c>
      <c r="R227" s="110">
        <v>19.07</v>
      </c>
      <c r="S227" s="110">
        <v>19.07</v>
      </c>
      <c r="T227" s="110">
        <v>19.07</v>
      </c>
      <c r="U227" s="110">
        <v>19.07</v>
      </c>
      <c r="V227" s="110">
        <v>19.07</v>
      </c>
      <c r="W227" s="110">
        <v>19.07</v>
      </c>
      <c r="X227" s="110">
        <v>19.07</v>
      </c>
      <c r="Y227" s="110">
        <v>19.07</v>
      </c>
      <c r="Z227" s="110">
        <v>19.07</v>
      </c>
      <c r="AA227" s="110">
        <v>19.07</v>
      </c>
      <c r="AB227" s="110">
        <v>19.07</v>
      </c>
      <c r="AC227" s="110">
        <v>19.07</v>
      </c>
      <c r="AD227" s="110">
        <v>19.07</v>
      </c>
      <c r="AE227" s="110">
        <v>19.07</v>
      </c>
      <c r="AF227" s="110">
        <v>19.07</v>
      </c>
      <c r="AG227" s="110">
        <v>19.07</v>
      </c>
      <c r="AH227" s="110">
        <v>19.07</v>
      </c>
      <c r="AI227" s="110">
        <v>19.07</v>
      </c>
      <c r="AJ227" s="110">
        <v>19.07</v>
      </c>
      <c r="AK227" s="110">
        <v>19.07</v>
      </c>
      <c r="AL227" s="110">
        <v>19.07</v>
      </c>
      <c r="AM227" s="110">
        <v>19.07</v>
      </c>
      <c r="AN227" s="110">
        <v>19.07</v>
      </c>
      <c r="AO227" s="110">
        <v>19.07</v>
      </c>
      <c r="AP227" s="110">
        <v>19.07</v>
      </c>
      <c r="AQ227" s="110">
        <v>19.07</v>
      </c>
    </row>
    <row r="228" spans="3:43">
      <c r="D228" s="115" t="s">
        <v>154</v>
      </c>
      <c r="E228" s="114"/>
      <c r="F228" s="122">
        <v>0</v>
      </c>
      <c r="G228" s="122">
        <v>0</v>
      </c>
      <c r="H228" s="122">
        <v>0</v>
      </c>
      <c r="I228" s="122">
        <v>0</v>
      </c>
      <c r="J228" s="122">
        <v>0</v>
      </c>
      <c r="K228" s="122">
        <v>0</v>
      </c>
      <c r="L228" s="122">
        <v>0</v>
      </c>
      <c r="M228" s="122">
        <v>0</v>
      </c>
      <c r="N228" s="122">
        <v>0</v>
      </c>
      <c r="O228" s="122">
        <v>0</v>
      </c>
      <c r="P228" s="122">
        <v>0</v>
      </c>
      <c r="Q228" s="122">
        <v>0</v>
      </c>
      <c r="R228" s="122">
        <v>0</v>
      </c>
      <c r="S228" s="122">
        <v>0</v>
      </c>
      <c r="T228" s="122">
        <v>0</v>
      </c>
      <c r="U228" s="122">
        <v>0</v>
      </c>
      <c r="V228" s="122">
        <v>0</v>
      </c>
      <c r="W228" s="122">
        <v>0</v>
      </c>
      <c r="X228" s="122">
        <v>0</v>
      </c>
      <c r="Y228" s="122">
        <v>0</v>
      </c>
      <c r="Z228" s="122">
        <v>0</v>
      </c>
      <c r="AA228" s="122">
        <v>0</v>
      </c>
      <c r="AB228" s="122">
        <v>0</v>
      </c>
      <c r="AC228" s="122">
        <v>0</v>
      </c>
      <c r="AD228" s="122">
        <v>0</v>
      </c>
      <c r="AE228" s="122">
        <v>0</v>
      </c>
      <c r="AF228" s="122">
        <v>0</v>
      </c>
      <c r="AG228" s="122">
        <v>0</v>
      </c>
      <c r="AH228" s="122">
        <v>0</v>
      </c>
      <c r="AI228" s="122">
        <v>0</v>
      </c>
      <c r="AJ228" s="122">
        <v>0</v>
      </c>
      <c r="AK228" s="122">
        <v>0</v>
      </c>
      <c r="AL228" s="122">
        <v>0</v>
      </c>
      <c r="AM228" s="122">
        <v>0</v>
      </c>
      <c r="AN228" s="122">
        <v>0</v>
      </c>
      <c r="AO228" s="122">
        <v>0</v>
      </c>
      <c r="AP228" s="122">
        <v>0</v>
      </c>
      <c r="AQ228" s="122">
        <v>0</v>
      </c>
    </row>
    <row r="229" spans="3:43">
      <c r="D229" s="113" t="s">
        <v>161</v>
      </c>
      <c r="E229" s="112"/>
      <c r="F229" s="122">
        <v>0</v>
      </c>
      <c r="G229" s="122">
        <v>0</v>
      </c>
      <c r="H229" s="122">
        <v>0</v>
      </c>
      <c r="I229" s="122">
        <v>0</v>
      </c>
      <c r="J229" s="122">
        <v>0</v>
      </c>
      <c r="K229" s="122">
        <v>0</v>
      </c>
      <c r="L229" s="122">
        <v>0</v>
      </c>
      <c r="M229" s="122">
        <v>0</v>
      </c>
      <c r="N229" s="122">
        <v>0</v>
      </c>
      <c r="O229" s="122">
        <v>0</v>
      </c>
      <c r="P229" s="122">
        <v>0</v>
      </c>
      <c r="Q229" s="122">
        <v>0</v>
      </c>
      <c r="R229" s="122">
        <v>0</v>
      </c>
      <c r="S229" s="122">
        <v>0</v>
      </c>
      <c r="T229" s="122">
        <v>0</v>
      </c>
      <c r="U229" s="122">
        <v>0</v>
      </c>
      <c r="V229" s="122">
        <v>0</v>
      </c>
      <c r="W229" s="122">
        <v>0</v>
      </c>
      <c r="X229" s="122">
        <v>0</v>
      </c>
      <c r="Y229" s="122">
        <v>0</v>
      </c>
      <c r="Z229" s="122">
        <v>0</v>
      </c>
      <c r="AA229" s="122">
        <v>0</v>
      </c>
      <c r="AB229" s="122">
        <v>0</v>
      </c>
      <c r="AC229" s="122">
        <v>0</v>
      </c>
      <c r="AD229" s="122">
        <v>0</v>
      </c>
      <c r="AE229" s="122">
        <v>0</v>
      </c>
      <c r="AF229" s="122">
        <v>0</v>
      </c>
      <c r="AG229" s="122">
        <v>0</v>
      </c>
      <c r="AH229" s="122">
        <v>0</v>
      </c>
      <c r="AI229" s="122">
        <v>0</v>
      </c>
      <c r="AJ229" s="122">
        <v>0</v>
      </c>
      <c r="AK229" s="122">
        <v>0</v>
      </c>
      <c r="AL229" s="122">
        <v>0</v>
      </c>
      <c r="AM229" s="122">
        <v>0</v>
      </c>
      <c r="AN229" s="122">
        <v>0</v>
      </c>
      <c r="AO229" s="122">
        <v>0</v>
      </c>
      <c r="AP229" s="122">
        <v>0</v>
      </c>
      <c r="AQ229" s="122">
        <v>0</v>
      </c>
    </row>
    <row r="230" spans="3:43">
      <c r="D230" s="115" t="s">
        <v>167</v>
      </c>
      <c r="E230" s="114"/>
      <c r="F230" s="122">
        <v>0</v>
      </c>
      <c r="G230" s="122">
        <v>0</v>
      </c>
      <c r="H230" s="122">
        <v>0</v>
      </c>
      <c r="I230" s="122">
        <v>0</v>
      </c>
      <c r="J230" s="122">
        <v>0</v>
      </c>
      <c r="K230" s="122">
        <v>0</v>
      </c>
      <c r="L230" s="122">
        <v>0</v>
      </c>
      <c r="M230" s="122">
        <v>0</v>
      </c>
      <c r="N230" s="122">
        <v>0</v>
      </c>
      <c r="O230" s="122">
        <v>0</v>
      </c>
      <c r="P230" s="122">
        <v>0</v>
      </c>
      <c r="Q230" s="122">
        <v>0</v>
      </c>
      <c r="R230" s="122">
        <v>0</v>
      </c>
      <c r="S230" s="122">
        <v>0</v>
      </c>
      <c r="T230" s="122">
        <v>0</v>
      </c>
      <c r="U230" s="122">
        <v>0</v>
      </c>
      <c r="V230" s="122">
        <v>0</v>
      </c>
      <c r="W230" s="122">
        <v>0</v>
      </c>
      <c r="X230" s="122">
        <v>0</v>
      </c>
      <c r="Y230" s="122">
        <v>0</v>
      </c>
      <c r="Z230" s="122">
        <v>0</v>
      </c>
      <c r="AA230" s="122">
        <v>0</v>
      </c>
      <c r="AB230" s="122">
        <v>0</v>
      </c>
      <c r="AC230" s="122">
        <v>0</v>
      </c>
      <c r="AD230" s="122">
        <v>0</v>
      </c>
      <c r="AE230" s="122">
        <v>0</v>
      </c>
      <c r="AF230" s="122">
        <v>0</v>
      </c>
      <c r="AG230" s="122">
        <v>0</v>
      </c>
      <c r="AH230" s="122">
        <v>0</v>
      </c>
      <c r="AI230" s="122">
        <v>0</v>
      </c>
      <c r="AJ230" s="122">
        <v>0</v>
      </c>
      <c r="AK230" s="122">
        <v>0</v>
      </c>
      <c r="AL230" s="122">
        <v>0</v>
      </c>
      <c r="AM230" s="122">
        <v>0</v>
      </c>
      <c r="AN230" s="122">
        <v>0</v>
      </c>
      <c r="AO230" s="122">
        <v>0</v>
      </c>
      <c r="AP230" s="122">
        <v>0</v>
      </c>
      <c r="AQ230" s="122">
        <v>0</v>
      </c>
    </row>
    <row r="231" spans="3:43">
      <c r="D231" s="113" t="s">
        <v>171</v>
      </c>
      <c r="E231" s="112"/>
      <c r="F231" s="122">
        <v>0</v>
      </c>
      <c r="G231" s="122">
        <v>0</v>
      </c>
      <c r="H231" s="122">
        <v>0</v>
      </c>
      <c r="I231" s="122">
        <v>0</v>
      </c>
      <c r="J231" s="122">
        <v>0</v>
      </c>
      <c r="K231" s="122">
        <v>0</v>
      </c>
      <c r="L231" s="122">
        <v>0</v>
      </c>
      <c r="M231" s="122">
        <v>0</v>
      </c>
      <c r="N231" s="122">
        <v>0</v>
      </c>
      <c r="O231" s="122">
        <v>0</v>
      </c>
      <c r="P231" s="122">
        <v>0</v>
      </c>
      <c r="Q231" s="122">
        <v>0</v>
      </c>
      <c r="R231" s="122">
        <v>0</v>
      </c>
      <c r="S231" s="122">
        <v>0</v>
      </c>
      <c r="T231" s="122">
        <v>0</v>
      </c>
      <c r="U231" s="122">
        <v>0</v>
      </c>
      <c r="V231" s="122">
        <v>0</v>
      </c>
      <c r="W231" s="122">
        <v>0</v>
      </c>
      <c r="X231" s="122">
        <v>0</v>
      </c>
      <c r="Y231" s="122">
        <v>0</v>
      </c>
      <c r="Z231" s="122">
        <v>0</v>
      </c>
      <c r="AA231" s="122">
        <v>0</v>
      </c>
      <c r="AB231" s="122">
        <v>0</v>
      </c>
      <c r="AC231" s="122">
        <v>0</v>
      </c>
      <c r="AD231" s="122">
        <v>0</v>
      </c>
      <c r="AE231" s="122">
        <v>0</v>
      </c>
      <c r="AF231" s="122">
        <v>0</v>
      </c>
      <c r="AG231" s="122">
        <v>0</v>
      </c>
      <c r="AH231" s="122">
        <v>0</v>
      </c>
      <c r="AI231" s="122">
        <v>0</v>
      </c>
      <c r="AJ231" s="122">
        <v>0</v>
      </c>
      <c r="AK231" s="122">
        <v>0</v>
      </c>
      <c r="AL231" s="122">
        <v>0</v>
      </c>
      <c r="AM231" s="122">
        <v>0</v>
      </c>
      <c r="AN231" s="122">
        <v>0</v>
      </c>
      <c r="AO231" s="122">
        <v>0</v>
      </c>
      <c r="AP231" s="122">
        <v>0</v>
      </c>
      <c r="AQ231" s="122">
        <v>0</v>
      </c>
    </row>
    <row r="232" spans="3:43">
      <c r="C232" t="s">
        <v>2137</v>
      </c>
      <c r="D232" s="115" t="s">
        <v>178</v>
      </c>
      <c r="E232" s="114">
        <v>15</v>
      </c>
      <c r="F232" s="110">
        <v>40.020000000000003</v>
      </c>
      <c r="G232" s="110">
        <v>40.020000000000003</v>
      </c>
      <c r="H232" s="110">
        <v>40.020000000000003</v>
      </c>
      <c r="I232" s="110">
        <v>40.020000000000003</v>
      </c>
      <c r="J232" s="110">
        <v>40.020000000000003</v>
      </c>
      <c r="K232" s="110">
        <v>40.020000000000003</v>
      </c>
      <c r="L232" s="110">
        <v>40.020000000000003</v>
      </c>
      <c r="M232" s="110">
        <v>40.020000000000003</v>
      </c>
      <c r="N232" s="110">
        <v>40.020000000000003</v>
      </c>
      <c r="O232" s="110">
        <v>40.020000000000003</v>
      </c>
      <c r="P232" s="110">
        <v>40.020000000000003</v>
      </c>
      <c r="Q232" s="110">
        <v>40.020000000000003</v>
      </c>
      <c r="R232" s="110">
        <v>40.020000000000003</v>
      </c>
      <c r="S232" s="110">
        <v>40.020000000000003</v>
      </c>
      <c r="T232" s="110">
        <v>40.020000000000003</v>
      </c>
      <c r="U232" s="110">
        <v>40.020000000000003</v>
      </c>
      <c r="V232" s="110">
        <v>40.020000000000003</v>
      </c>
      <c r="W232" s="110">
        <v>40.020000000000003</v>
      </c>
      <c r="X232" s="110">
        <v>40.020000000000003</v>
      </c>
      <c r="Y232" s="110">
        <v>40.020000000000003</v>
      </c>
      <c r="Z232" s="110">
        <v>40.020000000000003</v>
      </c>
      <c r="AA232" s="110">
        <v>40.020000000000003</v>
      </c>
      <c r="AB232" s="110">
        <v>40.020000000000003</v>
      </c>
      <c r="AC232" s="110">
        <v>40.020000000000003</v>
      </c>
      <c r="AD232" s="110">
        <v>40.020000000000003</v>
      </c>
      <c r="AE232" s="110">
        <v>40.020000000000003</v>
      </c>
      <c r="AF232" s="110">
        <v>40.020000000000003</v>
      </c>
      <c r="AG232" s="110">
        <v>40.020000000000003</v>
      </c>
      <c r="AH232" s="110">
        <v>40.020000000000003</v>
      </c>
      <c r="AI232" s="110">
        <v>40.020000000000003</v>
      </c>
      <c r="AJ232" s="110">
        <v>40.020000000000003</v>
      </c>
      <c r="AK232" s="110">
        <v>40.020000000000003</v>
      </c>
      <c r="AL232" s="110">
        <v>40.020000000000003</v>
      </c>
      <c r="AM232" s="110">
        <v>40.020000000000003</v>
      </c>
      <c r="AN232" s="110">
        <v>40.020000000000003</v>
      </c>
      <c r="AO232" s="110">
        <v>40.020000000000003</v>
      </c>
      <c r="AP232" s="110">
        <v>40.020000000000003</v>
      </c>
      <c r="AQ232" s="110">
        <v>40.020000000000003</v>
      </c>
    </row>
    <row r="233" spans="3:43">
      <c r="D233" s="113" t="s">
        <v>185</v>
      </c>
      <c r="E233" s="112"/>
      <c r="F233" s="110">
        <v>0</v>
      </c>
      <c r="G233" s="110">
        <v>0</v>
      </c>
      <c r="H233" s="110">
        <v>0</v>
      </c>
      <c r="I233" s="110">
        <v>0</v>
      </c>
      <c r="J233" s="110">
        <v>0</v>
      </c>
      <c r="K233" s="110">
        <v>0</v>
      </c>
      <c r="L233" s="110">
        <v>0</v>
      </c>
      <c r="M233" s="110">
        <v>0</v>
      </c>
      <c r="N233" s="110">
        <v>0</v>
      </c>
      <c r="O233" s="110">
        <v>0</v>
      </c>
      <c r="P233" s="110">
        <v>0</v>
      </c>
      <c r="Q233" s="110">
        <v>0</v>
      </c>
      <c r="R233" s="110">
        <v>0</v>
      </c>
      <c r="S233" s="110">
        <v>0</v>
      </c>
      <c r="T233" s="110">
        <v>0</v>
      </c>
      <c r="U233" s="110">
        <v>0</v>
      </c>
      <c r="V233" s="110">
        <v>0</v>
      </c>
      <c r="W233" s="110">
        <v>0</v>
      </c>
      <c r="X233" s="110">
        <v>0</v>
      </c>
      <c r="Y233" s="110">
        <v>0</v>
      </c>
      <c r="Z233" s="110">
        <v>0</v>
      </c>
      <c r="AA233" s="110">
        <v>0</v>
      </c>
      <c r="AB233" s="110">
        <v>0</v>
      </c>
      <c r="AC233" s="110">
        <v>0</v>
      </c>
      <c r="AD233" s="110">
        <v>0</v>
      </c>
      <c r="AE233" s="110">
        <v>0</v>
      </c>
      <c r="AF233" s="110">
        <v>0</v>
      </c>
      <c r="AG233" s="110">
        <v>0</v>
      </c>
      <c r="AH233" s="110">
        <v>0</v>
      </c>
      <c r="AI233" s="110">
        <v>0</v>
      </c>
      <c r="AJ233" s="110">
        <v>0</v>
      </c>
      <c r="AK233" s="110">
        <v>0</v>
      </c>
      <c r="AL233" s="110">
        <v>0</v>
      </c>
      <c r="AM233" s="110">
        <v>0</v>
      </c>
      <c r="AN233" s="110">
        <v>0</v>
      </c>
      <c r="AO233" s="110">
        <v>0</v>
      </c>
      <c r="AP233" s="110">
        <v>0</v>
      </c>
      <c r="AQ233" s="110">
        <v>0</v>
      </c>
    </row>
    <row r="234" spans="3:43">
      <c r="D234" s="115" t="s">
        <v>190</v>
      </c>
      <c r="E234" s="114"/>
      <c r="F234" s="110">
        <v>0</v>
      </c>
      <c r="G234" s="110">
        <v>0</v>
      </c>
      <c r="H234" s="110">
        <v>0</v>
      </c>
      <c r="I234" s="110">
        <v>0</v>
      </c>
      <c r="J234" s="110">
        <v>0</v>
      </c>
      <c r="K234" s="110">
        <v>0</v>
      </c>
      <c r="L234" s="110">
        <v>0</v>
      </c>
      <c r="M234" s="110">
        <v>0</v>
      </c>
      <c r="N234" s="110">
        <v>0</v>
      </c>
      <c r="O234" s="110">
        <v>0</v>
      </c>
      <c r="P234" s="110">
        <v>0</v>
      </c>
      <c r="Q234" s="110">
        <v>0</v>
      </c>
      <c r="R234" s="110">
        <v>0</v>
      </c>
      <c r="S234" s="110">
        <v>0</v>
      </c>
      <c r="T234" s="110">
        <v>0</v>
      </c>
      <c r="U234" s="110">
        <v>0</v>
      </c>
      <c r="V234" s="110">
        <v>0</v>
      </c>
      <c r="W234" s="110">
        <v>0</v>
      </c>
      <c r="X234" s="110">
        <v>0</v>
      </c>
      <c r="Y234" s="110">
        <v>0</v>
      </c>
      <c r="Z234" s="110">
        <v>0</v>
      </c>
      <c r="AA234" s="110">
        <v>0</v>
      </c>
      <c r="AB234" s="110">
        <v>0</v>
      </c>
      <c r="AC234" s="110">
        <v>0</v>
      </c>
      <c r="AD234" s="110">
        <v>0</v>
      </c>
      <c r="AE234" s="110">
        <v>0</v>
      </c>
      <c r="AF234" s="110">
        <v>0</v>
      </c>
      <c r="AG234" s="110">
        <v>0</v>
      </c>
      <c r="AH234" s="110">
        <v>0</v>
      </c>
      <c r="AI234" s="110">
        <v>0</v>
      </c>
      <c r="AJ234" s="110">
        <v>0</v>
      </c>
      <c r="AK234" s="110">
        <v>0</v>
      </c>
      <c r="AL234" s="110">
        <v>0</v>
      </c>
      <c r="AM234" s="110">
        <v>0</v>
      </c>
      <c r="AN234" s="110">
        <v>0</v>
      </c>
      <c r="AO234" s="110">
        <v>0</v>
      </c>
      <c r="AP234" s="110">
        <v>0</v>
      </c>
      <c r="AQ234" s="110">
        <v>0</v>
      </c>
    </row>
    <row r="235" spans="3:43">
      <c r="D235" s="113" t="s">
        <v>196</v>
      </c>
      <c r="E235" s="112"/>
      <c r="F235" s="110">
        <v>0</v>
      </c>
      <c r="G235" s="110">
        <v>0</v>
      </c>
      <c r="H235" s="110">
        <v>0</v>
      </c>
      <c r="I235" s="110">
        <v>0</v>
      </c>
      <c r="J235" s="110">
        <v>0</v>
      </c>
      <c r="K235" s="110">
        <v>0</v>
      </c>
      <c r="L235" s="110">
        <v>0</v>
      </c>
      <c r="M235" s="110">
        <v>0</v>
      </c>
      <c r="N235" s="110">
        <v>0</v>
      </c>
      <c r="O235" s="110">
        <v>0</v>
      </c>
      <c r="P235" s="110">
        <v>0</v>
      </c>
      <c r="Q235" s="110">
        <v>0</v>
      </c>
      <c r="R235" s="110">
        <v>0</v>
      </c>
      <c r="S235" s="110">
        <v>0</v>
      </c>
      <c r="T235" s="110">
        <v>0</v>
      </c>
      <c r="U235" s="110">
        <v>0</v>
      </c>
      <c r="V235" s="110">
        <v>0</v>
      </c>
      <c r="W235" s="110">
        <v>0</v>
      </c>
      <c r="X235" s="110">
        <v>0</v>
      </c>
      <c r="Y235" s="110">
        <v>0</v>
      </c>
      <c r="Z235" s="110">
        <v>0</v>
      </c>
      <c r="AA235" s="110">
        <v>0</v>
      </c>
      <c r="AB235" s="110">
        <v>0</v>
      </c>
      <c r="AC235" s="110">
        <v>0</v>
      </c>
      <c r="AD235" s="110">
        <v>0</v>
      </c>
      <c r="AE235" s="110">
        <v>0</v>
      </c>
      <c r="AF235" s="110">
        <v>0</v>
      </c>
      <c r="AG235" s="110">
        <v>0</v>
      </c>
      <c r="AH235" s="110">
        <v>0</v>
      </c>
      <c r="AI235" s="110">
        <v>0</v>
      </c>
      <c r="AJ235" s="110">
        <v>0</v>
      </c>
      <c r="AK235" s="110">
        <v>0</v>
      </c>
      <c r="AL235" s="110">
        <v>0</v>
      </c>
      <c r="AM235" s="110">
        <v>0</v>
      </c>
      <c r="AN235" s="110">
        <v>0</v>
      </c>
      <c r="AO235" s="110">
        <v>0</v>
      </c>
      <c r="AP235" s="110">
        <v>0</v>
      </c>
      <c r="AQ235" s="110">
        <v>0</v>
      </c>
    </row>
    <row r="236" spans="3:43">
      <c r="D236" s="115" t="s">
        <v>203</v>
      </c>
      <c r="E236" s="114"/>
      <c r="F236" s="110">
        <v>0</v>
      </c>
      <c r="G236" s="110">
        <v>0</v>
      </c>
      <c r="H236" s="110">
        <v>0</v>
      </c>
      <c r="I236" s="110">
        <v>0</v>
      </c>
      <c r="J236" s="110">
        <v>0</v>
      </c>
      <c r="K236" s="110">
        <v>0</v>
      </c>
      <c r="L236" s="110">
        <v>0</v>
      </c>
      <c r="M236" s="110">
        <v>0</v>
      </c>
      <c r="N236" s="110">
        <v>0</v>
      </c>
      <c r="O236" s="110">
        <v>0</v>
      </c>
      <c r="P236" s="110">
        <v>0</v>
      </c>
      <c r="Q236" s="110">
        <v>0</v>
      </c>
      <c r="R236" s="110">
        <v>0</v>
      </c>
      <c r="S236" s="110">
        <v>0</v>
      </c>
      <c r="T236" s="110">
        <v>0</v>
      </c>
      <c r="U236" s="110">
        <v>0</v>
      </c>
      <c r="V236" s="110">
        <v>0</v>
      </c>
      <c r="W236" s="110">
        <v>0</v>
      </c>
      <c r="X236" s="110">
        <v>0</v>
      </c>
      <c r="Y236" s="110">
        <v>0</v>
      </c>
      <c r="Z236" s="110">
        <v>0</v>
      </c>
      <c r="AA236" s="110">
        <v>0</v>
      </c>
      <c r="AB236" s="110">
        <v>0</v>
      </c>
      <c r="AC236" s="110">
        <v>0</v>
      </c>
      <c r="AD236" s="110">
        <v>0</v>
      </c>
      <c r="AE236" s="110">
        <v>0</v>
      </c>
      <c r="AF236" s="110">
        <v>0</v>
      </c>
      <c r="AG236" s="110">
        <v>0</v>
      </c>
      <c r="AH236" s="110">
        <v>0</v>
      </c>
      <c r="AI236" s="110">
        <v>0</v>
      </c>
      <c r="AJ236" s="110">
        <v>0</v>
      </c>
      <c r="AK236" s="110">
        <v>0</v>
      </c>
      <c r="AL236" s="110">
        <v>0</v>
      </c>
      <c r="AM236" s="110">
        <v>0</v>
      </c>
      <c r="AN236" s="110">
        <v>0</v>
      </c>
      <c r="AO236" s="110">
        <v>0</v>
      </c>
      <c r="AP236" s="110">
        <v>0</v>
      </c>
      <c r="AQ236" s="110">
        <v>0</v>
      </c>
    </row>
    <row r="237" spans="3:43">
      <c r="D237" s="113" t="s">
        <v>209</v>
      </c>
      <c r="E237" s="112"/>
      <c r="F237" s="110">
        <v>0</v>
      </c>
      <c r="G237" s="110">
        <v>0</v>
      </c>
      <c r="H237" s="110">
        <v>0</v>
      </c>
      <c r="I237" s="110">
        <v>0</v>
      </c>
      <c r="J237" s="110">
        <v>0</v>
      </c>
      <c r="K237" s="110">
        <v>0</v>
      </c>
      <c r="L237" s="110">
        <v>0</v>
      </c>
      <c r="M237" s="110">
        <v>0</v>
      </c>
      <c r="N237" s="110">
        <v>0</v>
      </c>
      <c r="O237" s="110">
        <v>0</v>
      </c>
      <c r="P237" s="110">
        <v>0</v>
      </c>
      <c r="Q237" s="110">
        <v>0</v>
      </c>
      <c r="R237" s="110">
        <v>0</v>
      </c>
      <c r="S237" s="110">
        <v>0</v>
      </c>
      <c r="T237" s="110">
        <v>0</v>
      </c>
      <c r="U237" s="110">
        <v>0</v>
      </c>
      <c r="V237" s="110">
        <v>0</v>
      </c>
      <c r="W237" s="110">
        <v>0</v>
      </c>
      <c r="X237" s="110">
        <v>0</v>
      </c>
      <c r="Y237" s="110">
        <v>0</v>
      </c>
      <c r="Z237" s="110">
        <v>0</v>
      </c>
      <c r="AA237" s="110">
        <v>0</v>
      </c>
      <c r="AB237" s="110">
        <v>0</v>
      </c>
      <c r="AC237" s="110">
        <v>0</v>
      </c>
      <c r="AD237" s="110">
        <v>0</v>
      </c>
      <c r="AE237" s="110">
        <v>0</v>
      </c>
      <c r="AF237" s="110">
        <v>0</v>
      </c>
      <c r="AG237" s="110">
        <v>0</v>
      </c>
      <c r="AH237" s="110">
        <v>0</v>
      </c>
      <c r="AI237" s="110">
        <v>0</v>
      </c>
      <c r="AJ237" s="110">
        <v>0</v>
      </c>
      <c r="AK237" s="110">
        <v>0</v>
      </c>
      <c r="AL237" s="110">
        <v>0</v>
      </c>
      <c r="AM237" s="110">
        <v>0</v>
      </c>
      <c r="AN237" s="110">
        <v>0</v>
      </c>
      <c r="AO237" s="110">
        <v>0</v>
      </c>
      <c r="AP237" s="110">
        <v>0</v>
      </c>
      <c r="AQ237" s="110">
        <v>0</v>
      </c>
    </row>
    <row r="238" spans="3:43">
      <c r="C238" t="s">
        <v>2136</v>
      </c>
      <c r="D238" s="115" t="s">
        <v>216</v>
      </c>
      <c r="E238" s="114"/>
      <c r="F238" s="121">
        <v>0</v>
      </c>
      <c r="G238" s="121">
        <v>0</v>
      </c>
      <c r="H238" s="121">
        <v>0</v>
      </c>
      <c r="I238" s="121">
        <v>0</v>
      </c>
      <c r="J238" s="121">
        <v>0</v>
      </c>
      <c r="K238" s="121">
        <v>0</v>
      </c>
      <c r="L238" s="121">
        <v>0</v>
      </c>
      <c r="M238" s="121">
        <v>0</v>
      </c>
      <c r="N238" s="121">
        <v>0</v>
      </c>
      <c r="O238" s="121">
        <v>0</v>
      </c>
      <c r="P238" s="121">
        <v>0</v>
      </c>
      <c r="Q238" s="121">
        <v>0</v>
      </c>
      <c r="R238" s="121">
        <v>0</v>
      </c>
      <c r="S238" s="121">
        <v>0</v>
      </c>
      <c r="T238" s="121">
        <v>0</v>
      </c>
      <c r="U238" s="121">
        <v>0</v>
      </c>
      <c r="V238" s="121">
        <v>0</v>
      </c>
      <c r="W238" s="121">
        <v>0</v>
      </c>
      <c r="X238" s="121">
        <v>0</v>
      </c>
      <c r="Y238" s="121">
        <v>0</v>
      </c>
      <c r="Z238" s="121">
        <v>0</v>
      </c>
      <c r="AA238" s="121">
        <v>0</v>
      </c>
      <c r="AB238" s="121">
        <v>0</v>
      </c>
      <c r="AC238" s="121">
        <v>0</v>
      </c>
      <c r="AD238" s="121">
        <v>0</v>
      </c>
      <c r="AE238" s="121">
        <v>0</v>
      </c>
      <c r="AF238" s="121">
        <v>0</v>
      </c>
      <c r="AG238" s="121">
        <v>0</v>
      </c>
      <c r="AH238" s="121">
        <v>0</v>
      </c>
      <c r="AI238" s="121">
        <v>0</v>
      </c>
      <c r="AJ238" s="121">
        <v>0</v>
      </c>
      <c r="AK238" s="121">
        <v>0</v>
      </c>
      <c r="AL238" s="121">
        <v>0</v>
      </c>
      <c r="AM238" s="121">
        <v>0</v>
      </c>
      <c r="AN238" s="121">
        <v>0</v>
      </c>
      <c r="AO238" s="121">
        <v>0</v>
      </c>
      <c r="AP238" s="121">
        <v>0</v>
      </c>
      <c r="AQ238" s="121">
        <v>0</v>
      </c>
    </row>
    <row r="239" spans="3:43">
      <c r="C239" t="s">
        <v>2135</v>
      </c>
      <c r="D239" s="120" t="s">
        <v>221</v>
      </c>
      <c r="E239" s="119"/>
      <c r="F239" s="110">
        <v>7</v>
      </c>
      <c r="G239" s="110">
        <f t="shared" ref="G239:AQ239" si="62">F239*0.9</f>
        <v>6.3</v>
      </c>
      <c r="H239" s="110">
        <f t="shared" si="62"/>
        <v>5.67</v>
      </c>
      <c r="I239" s="110">
        <f t="shared" si="62"/>
        <v>5.1029999999999998</v>
      </c>
      <c r="J239" s="110">
        <f t="shared" si="62"/>
        <v>4.5926999999999998</v>
      </c>
      <c r="K239" s="110">
        <f t="shared" si="62"/>
        <v>4.1334299999999997</v>
      </c>
      <c r="L239" s="110">
        <f t="shared" si="62"/>
        <v>3.7200869999999999</v>
      </c>
      <c r="M239" s="110">
        <f t="shared" si="62"/>
        <v>3.3480783000000001</v>
      </c>
      <c r="N239" s="110">
        <f t="shared" si="62"/>
        <v>3.0132704700000001</v>
      </c>
      <c r="O239" s="110">
        <f t="shared" si="62"/>
        <v>2.7119434230000001</v>
      </c>
      <c r="P239" s="110">
        <f t="shared" si="62"/>
        <v>2.4407490807000003</v>
      </c>
      <c r="Q239" s="110">
        <f t="shared" si="62"/>
        <v>2.1966741726300003</v>
      </c>
      <c r="R239" s="110">
        <f t="shared" si="62"/>
        <v>1.9770067553670003</v>
      </c>
      <c r="S239" s="110">
        <f t="shared" si="62"/>
        <v>1.7793060798303004</v>
      </c>
      <c r="T239" s="110">
        <f t="shared" si="62"/>
        <v>1.6013754718472704</v>
      </c>
      <c r="U239" s="110">
        <f t="shared" si="62"/>
        <v>1.4412379246625433</v>
      </c>
      <c r="V239" s="110">
        <f t="shared" si="62"/>
        <v>1.2971141321962889</v>
      </c>
      <c r="W239" s="110">
        <f t="shared" si="62"/>
        <v>1.16740271897666</v>
      </c>
      <c r="X239" s="110">
        <f t="shared" si="62"/>
        <v>1.050662447078994</v>
      </c>
      <c r="Y239" s="110">
        <f t="shared" si="62"/>
        <v>0.94559620237109465</v>
      </c>
      <c r="Z239" s="110">
        <f t="shared" si="62"/>
        <v>0.85103658213398525</v>
      </c>
      <c r="AA239" s="110">
        <f t="shared" si="62"/>
        <v>0.76593292392058676</v>
      </c>
      <c r="AB239" s="110">
        <f t="shared" si="62"/>
        <v>0.68933963152852806</v>
      </c>
      <c r="AC239" s="110">
        <f t="shared" si="62"/>
        <v>0.62040566837567523</v>
      </c>
      <c r="AD239" s="110">
        <f t="shared" si="62"/>
        <v>0.5583651015381077</v>
      </c>
      <c r="AE239" s="110">
        <f t="shared" si="62"/>
        <v>0.50252859138429695</v>
      </c>
      <c r="AF239" s="110">
        <f t="shared" si="62"/>
        <v>0.45227573224586726</v>
      </c>
      <c r="AG239" s="110">
        <f t="shared" si="62"/>
        <v>0.40704815902128055</v>
      </c>
      <c r="AH239" s="110">
        <f t="shared" si="62"/>
        <v>0.36634334311915251</v>
      </c>
      <c r="AI239" s="110">
        <f t="shared" si="62"/>
        <v>0.32970900880723725</v>
      </c>
      <c r="AJ239" s="110">
        <f t="shared" si="62"/>
        <v>0.29673810792651351</v>
      </c>
      <c r="AK239" s="110">
        <f t="shared" si="62"/>
        <v>0.26706429713386215</v>
      </c>
      <c r="AL239" s="110">
        <f t="shared" si="62"/>
        <v>0.24035786742047593</v>
      </c>
      <c r="AM239" s="110">
        <f t="shared" si="62"/>
        <v>0.21632208067842834</v>
      </c>
      <c r="AN239" s="110">
        <f t="shared" si="62"/>
        <v>0.19468987261058551</v>
      </c>
      <c r="AO239" s="110">
        <f t="shared" si="62"/>
        <v>0.17522088534952696</v>
      </c>
      <c r="AP239" s="110">
        <f t="shared" si="62"/>
        <v>0.15769879681457427</v>
      </c>
      <c r="AQ239" s="110">
        <f t="shared" si="62"/>
        <v>0.14192891713311684</v>
      </c>
    </row>
    <row r="240" spans="3:43">
      <c r="C240" t="s">
        <v>2223</v>
      </c>
      <c r="D240" s="115" t="s">
        <v>228</v>
      </c>
      <c r="E240" s="114">
        <v>20</v>
      </c>
      <c r="F240" s="110">
        <f>0.128642548*1000</f>
        <v>128.64254800000001</v>
      </c>
      <c r="G240" s="110">
        <f t="shared" ref="G240:AQ240" si="63">0.128642548*1000</f>
        <v>128.64254800000001</v>
      </c>
      <c r="H240" s="110">
        <f t="shared" si="63"/>
        <v>128.64254800000001</v>
      </c>
      <c r="I240" s="110">
        <f t="shared" si="63"/>
        <v>128.64254800000001</v>
      </c>
      <c r="J240" s="110">
        <f t="shared" si="63"/>
        <v>128.64254800000001</v>
      </c>
      <c r="K240" s="110">
        <f t="shared" si="63"/>
        <v>128.64254800000001</v>
      </c>
      <c r="L240" s="110">
        <f t="shared" si="63"/>
        <v>128.64254800000001</v>
      </c>
      <c r="M240" s="110">
        <f t="shared" si="63"/>
        <v>128.64254800000001</v>
      </c>
      <c r="N240" s="110">
        <f t="shared" si="63"/>
        <v>128.64254800000001</v>
      </c>
      <c r="O240" s="110">
        <f t="shared" si="63"/>
        <v>128.64254800000001</v>
      </c>
      <c r="P240" s="110">
        <f t="shared" si="63"/>
        <v>128.64254800000001</v>
      </c>
      <c r="Q240" s="110">
        <f t="shared" si="63"/>
        <v>128.64254800000001</v>
      </c>
      <c r="R240" s="110">
        <f t="shared" si="63"/>
        <v>128.64254800000001</v>
      </c>
      <c r="S240" s="110">
        <f t="shared" si="63"/>
        <v>128.64254800000001</v>
      </c>
      <c r="T240" s="110">
        <f t="shared" si="63"/>
        <v>128.64254800000001</v>
      </c>
      <c r="U240" s="110">
        <f t="shared" si="63"/>
        <v>128.64254800000001</v>
      </c>
      <c r="V240" s="110">
        <f t="shared" si="63"/>
        <v>128.64254800000001</v>
      </c>
      <c r="W240" s="110">
        <f t="shared" si="63"/>
        <v>128.64254800000001</v>
      </c>
      <c r="X240" s="110">
        <f t="shared" si="63"/>
        <v>128.64254800000001</v>
      </c>
      <c r="Y240" s="110">
        <f t="shared" si="63"/>
        <v>128.64254800000001</v>
      </c>
      <c r="Z240" s="110">
        <f t="shared" si="63"/>
        <v>128.64254800000001</v>
      </c>
      <c r="AA240" s="110">
        <f t="shared" si="63"/>
        <v>128.64254800000001</v>
      </c>
      <c r="AB240" s="110">
        <f t="shared" si="63"/>
        <v>128.64254800000001</v>
      </c>
      <c r="AC240" s="110">
        <f t="shared" si="63"/>
        <v>128.64254800000001</v>
      </c>
      <c r="AD240" s="110">
        <f t="shared" si="63"/>
        <v>128.64254800000001</v>
      </c>
      <c r="AE240" s="110">
        <f t="shared" si="63"/>
        <v>128.64254800000001</v>
      </c>
      <c r="AF240" s="110">
        <f t="shared" si="63"/>
        <v>128.64254800000001</v>
      </c>
      <c r="AG240" s="110">
        <f t="shared" si="63"/>
        <v>128.64254800000001</v>
      </c>
      <c r="AH240" s="110">
        <f t="shared" si="63"/>
        <v>128.64254800000001</v>
      </c>
      <c r="AI240" s="110">
        <f t="shared" si="63"/>
        <v>128.64254800000001</v>
      </c>
      <c r="AJ240" s="110">
        <f t="shared" si="63"/>
        <v>128.64254800000001</v>
      </c>
      <c r="AK240" s="110">
        <f t="shared" si="63"/>
        <v>128.64254800000001</v>
      </c>
      <c r="AL240" s="110">
        <f t="shared" si="63"/>
        <v>128.64254800000001</v>
      </c>
      <c r="AM240" s="110">
        <f t="shared" si="63"/>
        <v>128.64254800000001</v>
      </c>
      <c r="AN240" s="110">
        <f t="shared" si="63"/>
        <v>128.64254800000001</v>
      </c>
      <c r="AO240" s="110">
        <f t="shared" si="63"/>
        <v>128.64254800000001</v>
      </c>
      <c r="AP240" s="110">
        <f t="shared" si="63"/>
        <v>128.64254800000001</v>
      </c>
      <c r="AQ240" s="110">
        <f t="shared" si="63"/>
        <v>128.64254800000001</v>
      </c>
    </row>
    <row r="241" spans="3:43">
      <c r="D241" s="113" t="s">
        <v>234</v>
      </c>
      <c r="E241" s="112"/>
      <c r="F241" s="110">
        <v>0</v>
      </c>
      <c r="G241" s="110">
        <v>0</v>
      </c>
      <c r="H241" s="110">
        <v>0</v>
      </c>
      <c r="I241" s="110">
        <v>0</v>
      </c>
      <c r="J241" s="110">
        <v>0</v>
      </c>
      <c r="K241" s="110">
        <v>0</v>
      </c>
      <c r="L241" s="110">
        <v>0</v>
      </c>
      <c r="M241" s="110">
        <v>0</v>
      </c>
      <c r="N241" s="110">
        <v>0</v>
      </c>
      <c r="O241" s="110">
        <v>0</v>
      </c>
      <c r="P241" s="110">
        <v>0</v>
      </c>
      <c r="Q241" s="110">
        <v>0</v>
      </c>
      <c r="R241" s="110">
        <v>0</v>
      </c>
      <c r="S241" s="110">
        <v>0</v>
      </c>
      <c r="T241" s="110">
        <v>0</v>
      </c>
      <c r="U241" s="110">
        <v>0</v>
      </c>
      <c r="V241" s="110">
        <v>0</v>
      </c>
      <c r="W241" s="110">
        <v>0</v>
      </c>
      <c r="X241" s="110">
        <v>0</v>
      </c>
      <c r="Y241" s="110">
        <v>0</v>
      </c>
      <c r="Z241" s="110">
        <v>0</v>
      </c>
      <c r="AA241" s="110">
        <v>0</v>
      </c>
      <c r="AB241" s="110">
        <v>0</v>
      </c>
      <c r="AC241" s="110">
        <v>0</v>
      </c>
      <c r="AD241" s="110">
        <v>0</v>
      </c>
      <c r="AE241" s="110">
        <v>0</v>
      </c>
      <c r="AF241" s="110">
        <v>0</v>
      </c>
      <c r="AG241" s="110">
        <v>0</v>
      </c>
      <c r="AH241" s="110">
        <v>0</v>
      </c>
      <c r="AI241" s="110">
        <v>0</v>
      </c>
      <c r="AJ241" s="110">
        <v>0</v>
      </c>
      <c r="AK241" s="110">
        <v>0</v>
      </c>
      <c r="AL241" s="110">
        <v>0</v>
      </c>
      <c r="AM241" s="110">
        <v>0</v>
      </c>
      <c r="AN241" s="110">
        <v>0</v>
      </c>
      <c r="AO241" s="110">
        <v>0</v>
      </c>
      <c r="AP241" s="110">
        <v>0</v>
      </c>
      <c r="AQ241" s="110">
        <v>0</v>
      </c>
    </row>
    <row r="242" spans="3:43">
      <c r="D242" s="115" t="s">
        <v>240</v>
      </c>
      <c r="E242" s="114"/>
      <c r="F242" s="110">
        <v>0</v>
      </c>
      <c r="G242" s="110">
        <v>0</v>
      </c>
      <c r="H242" s="110">
        <v>0</v>
      </c>
      <c r="I242" s="110">
        <v>0</v>
      </c>
      <c r="J242" s="110">
        <v>0</v>
      </c>
      <c r="K242" s="110">
        <v>0</v>
      </c>
      <c r="L242" s="110">
        <v>0</v>
      </c>
      <c r="M242" s="110">
        <v>0</v>
      </c>
      <c r="N242" s="110">
        <v>0</v>
      </c>
      <c r="O242" s="110">
        <v>0</v>
      </c>
      <c r="P242" s="110">
        <v>0</v>
      </c>
      <c r="Q242" s="110">
        <v>0</v>
      </c>
      <c r="R242" s="110">
        <v>0</v>
      </c>
      <c r="S242" s="110">
        <v>0</v>
      </c>
      <c r="T242" s="110">
        <v>0</v>
      </c>
      <c r="U242" s="110">
        <v>0</v>
      </c>
      <c r="V242" s="110">
        <v>0</v>
      </c>
      <c r="W242" s="110">
        <v>0</v>
      </c>
      <c r="X242" s="110">
        <v>0</v>
      </c>
      <c r="Y242" s="110">
        <v>0</v>
      </c>
      <c r="Z242" s="110">
        <v>0</v>
      </c>
      <c r="AA242" s="110">
        <v>0</v>
      </c>
      <c r="AB242" s="110">
        <v>0</v>
      </c>
      <c r="AC242" s="110">
        <v>0</v>
      </c>
      <c r="AD242" s="110">
        <v>0</v>
      </c>
      <c r="AE242" s="110">
        <v>0</v>
      </c>
      <c r="AF242" s="110">
        <v>0</v>
      </c>
      <c r="AG242" s="110">
        <v>0</v>
      </c>
      <c r="AH242" s="110">
        <v>0</v>
      </c>
      <c r="AI242" s="110">
        <v>0</v>
      </c>
      <c r="AJ242" s="110">
        <v>0</v>
      </c>
      <c r="AK242" s="110">
        <v>0</v>
      </c>
      <c r="AL242" s="110">
        <v>0</v>
      </c>
      <c r="AM242" s="110">
        <v>0</v>
      </c>
      <c r="AN242" s="110">
        <v>0</v>
      </c>
      <c r="AO242" s="110">
        <v>0</v>
      </c>
      <c r="AP242" s="110">
        <v>0</v>
      </c>
      <c r="AQ242" s="110">
        <v>0</v>
      </c>
    </row>
    <row r="243" spans="3:43">
      <c r="D243" s="113" t="s">
        <v>125</v>
      </c>
      <c r="E243" s="112"/>
      <c r="F243" s="110">
        <v>0</v>
      </c>
      <c r="G243" s="110">
        <v>0</v>
      </c>
      <c r="H243" s="110">
        <v>0</v>
      </c>
      <c r="I243" s="110">
        <v>0</v>
      </c>
      <c r="J243" s="110">
        <v>0</v>
      </c>
      <c r="K243" s="110">
        <v>0</v>
      </c>
      <c r="L243" s="110">
        <v>0</v>
      </c>
      <c r="M243" s="110">
        <v>0</v>
      </c>
      <c r="N243" s="110">
        <v>0</v>
      </c>
      <c r="O243" s="110">
        <v>0</v>
      </c>
      <c r="P243" s="110">
        <v>0</v>
      </c>
      <c r="Q243" s="110">
        <v>0</v>
      </c>
      <c r="R243" s="110">
        <v>0</v>
      </c>
      <c r="S243" s="110">
        <v>0</v>
      </c>
      <c r="T243" s="110">
        <v>0</v>
      </c>
      <c r="U243" s="110">
        <v>0</v>
      </c>
      <c r="V243" s="110">
        <v>0</v>
      </c>
      <c r="W243" s="110">
        <v>0</v>
      </c>
      <c r="X243" s="110">
        <v>0</v>
      </c>
      <c r="Y243" s="110">
        <v>0</v>
      </c>
      <c r="Z243" s="110">
        <v>0</v>
      </c>
      <c r="AA243" s="110">
        <v>0</v>
      </c>
      <c r="AB243" s="110">
        <v>0</v>
      </c>
      <c r="AC243" s="110">
        <v>0</v>
      </c>
      <c r="AD243" s="110">
        <v>0</v>
      </c>
      <c r="AE243" s="110">
        <v>0</v>
      </c>
      <c r="AF243" s="110">
        <v>0</v>
      </c>
      <c r="AG243" s="110">
        <v>0</v>
      </c>
      <c r="AH243" s="110">
        <v>0</v>
      </c>
      <c r="AI243" s="110">
        <v>0</v>
      </c>
      <c r="AJ243" s="110">
        <v>0</v>
      </c>
      <c r="AK243" s="110">
        <v>0</v>
      </c>
      <c r="AL243" s="110">
        <v>0</v>
      </c>
      <c r="AM243" s="110">
        <v>0</v>
      </c>
      <c r="AN243" s="110">
        <v>0</v>
      </c>
      <c r="AO243" s="110">
        <v>0</v>
      </c>
      <c r="AP243" s="110">
        <v>0</v>
      </c>
      <c r="AQ243" s="110">
        <v>0</v>
      </c>
    </row>
    <row r="244" spans="3:43">
      <c r="D244" s="115" t="s">
        <v>252</v>
      </c>
      <c r="E244" s="114"/>
      <c r="F244" s="110">
        <v>0</v>
      </c>
      <c r="G244" s="110">
        <v>0</v>
      </c>
      <c r="H244" s="110">
        <v>0</v>
      </c>
      <c r="I244" s="110">
        <v>0</v>
      </c>
      <c r="J244" s="110">
        <v>0</v>
      </c>
      <c r="K244" s="110">
        <v>0</v>
      </c>
      <c r="L244" s="110">
        <v>0</v>
      </c>
      <c r="M244" s="110">
        <v>0</v>
      </c>
      <c r="N244" s="110">
        <v>0</v>
      </c>
      <c r="O244" s="110">
        <v>0</v>
      </c>
      <c r="P244" s="110">
        <v>0</v>
      </c>
      <c r="Q244" s="110">
        <v>0</v>
      </c>
      <c r="R244" s="110">
        <v>0</v>
      </c>
      <c r="S244" s="110">
        <v>0</v>
      </c>
      <c r="T244" s="110">
        <v>0</v>
      </c>
      <c r="U244" s="110">
        <v>0</v>
      </c>
      <c r="V244" s="110">
        <v>0</v>
      </c>
      <c r="W244" s="110">
        <v>0</v>
      </c>
      <c r="X244" s="110">
        <v>0</v>
      </c>
      <c r="Y244" s="110">
        <v>0</v>
      </c>
      <c r="Z244" s="110">
        <v>0</v>
      </c>
      <c r="AA244" s="110">
        <v>0</v>
      </c>
      <c r="AB244" s="110">
        <v>0</v>
      </c>
      <c r="AC244" s="110">
        <v>0</v>
      </c>
      <c r="AD244" s="110">
        <v>0</v>
      </c>
      <c r="AE244" s="110">
        <v>0</v>
      </c>
      <c r="AF244" s="110">
        <v>0</v>
      </c>
      <c r="AG244" s="110">
        <v>0</v>
      </c>
      <c r="AH244" s="110">
        <v>0</v>
      </c>
      <c r="AI244" s="110">
        <v>0</v>
      </c>
      <c r="AJ244" s="110">
        <v>0</v>
      </c>
      <c r="AK244" s="110">
        <v>0</v>
      </c>
      <c r="AL244" s="110">
        <v>0</v>
      </c>
      <c r="AM244" s="110">
        <v>0</v>
      </c>
      <c r="AN244" s="110">
        <v>0</v>
      </c>
      <c r="AO244" s="110">
        <v>0</v>
      </c>
      <c r="AP244" s="110">
        <v>0</v>
      </c>
      <c r="AQ244" s="110">
        <v>0</v>
      </c>
    </row>
    <row r="245" spans="3:43">
      <c r="D245" s="113" t="s">
        <v>259</v>
      </c>
      <c r="E245" s="112"/>
      <c r="F245" s="110">
        <v>0</v>
      </c>
      <c r="G245" s="110">
        <v>0</v>
      </c>
      <c r="H245" s="110">
        <v>0</v>
      </c>
      <c r="I245" s="110">
        <v>0</v>
      </c>
      <c r="J245" s="110">
        <v>0</v>
      </c>
      <c r="K245" s="110">
        <v>0</v>
      </c>
      <c r="L245" s="110">
        <v>0</v>
      </c>
      <c r="M245" s="110">
        <v>0</v>
      </c>
      <c r="N245" s="110">
        <v>0</v>
      </c>
      <c r="O245" s="110">
        <v>0</v>
      </c>
      <c r="P245" s="110">
        <v>0</v>
      </c>
      <c r="Q245" s="110">
        <v>0</v>
      </c>
      <c r="R245" s="110">
        <v>0</v>
      </c>
      <c r="S245" s="110">
        <v>0</v>
      </c>
      <c r="T245" s="110">
        <v>0</v>
      </c>
      <c r="U245" s="110">
        <v>0</v>
      </c>
      <c r="V245" s="110">
        <v>0</v>
      </c>
      <c r="W245" s="110">
        <v>0</v>
      </c>
      <c r="X245" s="110">
        <v>0</v>
      </c>
      <c r="Y245" s="110">
        <v>0</v>
      </c>
      <c r="Z245" s="110">
        <v>0</v>
      </c>
      <c r="AA245" s="110">
        <v>0</v>
      </c>
      <c r="AB245" s="110">
        <v>0</v>
      </c>
      <c r="AC245" s="110">
        <v>0</v>
      </c>
      <c r="AD245" s="110">
        <v>0</v>
      </c>
      <c r="AE245" s="110">
        <v>0</v>
      </c>
      <c r="AF245" s="110">
        <v>0</v>
      </c>
      <c r="AG245" s="110">
        <v>0</v>
      </c>
      <c r="AH245" s="110">
        <v>0</v>
      </c>
      <c r="AI245" s="110">
        <v>0</v>
      </c>
      <c r="AJ245" s="110">
        <v>0</v>
      </c>
      <c r="AK245" s="110">
        <v>0</v>
      </c>
      <c r="AL245" s="110">
        <v>0</v>
      </c>
      <c r="AM245" s="110">
        <v>0</v>
      </c>
      <c r="AN245" s="110">
        <v>0</v>
      </c>
      <c r="AO245" s="110">
        <v>0</v>
      </c>
      <c r="AP245" s="110">
        <v>0</v>
      </c>
      <c r="AQ245" s="110">
        <v>0</v>
      </c>
    </row>
    <row r="246" spans="3:43">
      <c r="D246" s="115" t="s">
        <v>265</v>
      </c>
      <c r="E246" s="114"/>
      <c r="F246" s="110">
        <v>0</v>
      </c>
      <c r="G246" s="110">
        <v>0</v>
      </c>
      <c r="H246" s="110">
        <v>0</v>
      </c>
      <c r="I246" s="110">
        <v>0</v>
      </c>
      <c r="J246" s="110">
        <v>0</v>
      </c>
      <c r="K246" s="110">
        <v>0</v>
      </c>
      <c r="L246" s="110">
        <v>0</v>
      </c>
      <c r="M246" s="110">
        <v>0</v>
      </c>
      <c r="N246" s="110">
        <v>0</v>
      </c>
      <c r="O246" s="110">
        <v>0</v>
      </c>
      <c r="P246" s="110">
        <v>0</v>
      </c>
      <c r="Q246" s="110">
        <v>0</v>
      </c>
      <c r="R246" s="110">
        <v>0</v>
      </c>
      <c r="S246" s="110">
        <v>0</v>
      </c>
      <c r="T246" s="110">
        <v>0</v>
      </c>
      <c r="U246" s="110">
        <v>0</v>
      </c>
      <c r="V246" s="110">
        <v>0</v>
      </c>
      <c r="W246" s="110">
        <v>0</v>
      </c>
      <c r="X246" s="110">
        <v>0</v>
      </c>
      <c r="Y246" s="110">
        <v>0</v>
      </c>
      <c r="Z246" s="110">
        <v>0</v>
      </c>
      <c r="AA246" s="110">
        <v>0</v>
      </c>
      <c r="AB246" s="110">
        <v>0</v>
      </c>
      <c r="AC246" s="110">
        <v>0</v>
      </c>
      <c r="AD246" s="110">
        <v>0</v>
      </c>
      <c r="AE246" s="110">
        <v>0</v>
      </c>
      <c r="AF246" s="110">
        <v>0</v>
      </c>
      <c r="AG246" s="110">
        <v>0</v>
      </c>
      <c r="AH246" s="110">
        <v>0</v>
      </c>
      <c r="AI246" s="110">
        <v>0</v>
      </c>
      <c r="AJ246" s="110">
        <v>0</v>
      </c>
      <c r="AK246" s="110">
        <v>0</v>
      </c>
      <c r="AL246" s="110">
        <v>0</v>
      </c>
      <c r="AM246" s="110">
        <v>0</v>
      </c>
      <c r="AN246" s="110">
        <v>0</v>
      </c>
      <c r="AO246" s="110">
        <v>0</v>
      </c>
      <c r="AP246" s="110">
        <v>0</v>
      </c>
      <c r="AQ246" s="110">
        <v>0</v>
      </c>
    </row>
    <row r="247" spans="3:43">
      <c r="D247" s="113" t="s">
        <v>272</v>
      </c>
      <c r="E247" s="112"/>
      <c r="F247" s="110">
        <v>0</v>
      </c>
      <c r="G247" s="110">
        <v>0</v>
      </c>
      <c r="H247" s="110">
        <v>0</v>
      </c>
      <c r="I247" s="110">
        <v>0</v>
      </c>
      <c r="J247" s="110">
        <v>0</v>
      </c>
      <c r="K247" s="110">
        <v>0</v>
      </c>
      <c r="L247" s="110">
        <v>0</v>
      </c>
      <c r="M247" s="110">
        <v>0</v>
      </c>
      <c r="N247" s="110">
        <v>0</v>
      </c>
      <c r="O247" s="110">
        <v>0</v>
      </c>
      <c r="P247" s="110">
        <v>0</v>
      </c>
      <c r="Q247" s="110">
        <v>0</v>
      </c>
      <c r="R247" s="110">
        <v>0</v>
      </c>
      <c r="S247" s="110">
        <v>0</v>
      </c>
      <c r="T247" s="110">
        <v>0</v>
      </c>
      <c r="U247" s="110">
        <v>0</v>
      </c>
      <c r="V247" s="110">
        <v>0</v>
      </c>
      <c r="W247" s="110">
        <v>0</v>
      </c>
      <c r="X247" s="110">
        <v>0</v>
      </c>
      <c r="Y247" s="110">
        <v>0</v>
      </c>
      <c r="Z247" s="110">
        <v>0</v>
      </c>
      <c r="AA247" s="110">
        <v>0</v>
      </c>
      <c r="AB247" s="110">
        <v>0</v>
      </c>
      <c r="AC247" s="110">
        <v>0</v>
      </c>
      <c r="AD247" s="110">
        <v>0</v>
      </c>
      <c r="AE247" s="110">
        <v>0</v>
      </c>
      <c r="AF247" s="110">
        <v>0</v>
      </c>
      <c r="AG247" s="110">
        <v>0</v>
      </c>
      <c r="AH247" s="110">
        <v>0</v>
      </c>
      <c r="AI247" s="110">
        <v>0</v>
      </c>
      <c r="AJ247" s="110">
        <v>0</v>
      </c>
      <c r="AK247" s="110">
        <v>0</v>
      </c>
      <c r="AL247" s="110">
        <v>0</v>
      </c>
      <c r="AM247" s="110">
        <v>0</v>
      </c>
      <c r="AN247" s="110">
        <v>0</v>
      </c>
      <c r="AO247" s="110">
        <v>0</v>
      </c>
      <c r="AP247" s="110">
        <v>0</v>
      </c>
      <c r="AQ247" s="110">
        <v>0</v>
      </c>
    </row>
    <row r="248" spans="3:43">
      <c r="C248" t="s">
        <v>2134</v>
      </c>
      <c r="D248" s="117" t="s">
        <v>278</v>
      </c>
      <c r="E248" s="116"/>
      <c r="F248" s="110">
        <v>0</v>
      </c>
      <c r="G248" s="110">
        <v>0</v>
      </c>
      <c r="H248" s="110">
        <v>0</v>
      </c>
      <c r="I248" s="110">
        <v>0</v>
      </c>
      <c r="J248" s="110">
        <v>0</v>
      </c>
      <c r="K248" s="110">
        <v>0</v>
      </c>
      <c r="L248" s="110">
        <v>0</v>
      </c>
      <c r="M248" s="110">
        <v>0</v>
      </c>
      <c r="N248" s="110">
        <v>0</v>
      </c>
      <c r="O248" s="110">
        <v>0</v>
      </c>
      <c r="P248" s="110">
        <v>0</v>
      </c>
      <c r="Q248" s="110">
        <v>0</v>
      </c>
      <c r="R248" s="110">
        <v>0</v>
      </c>
      <c r="S248" s="110">
        <v>0</v>
      </c>
      <c r="T248" s="110">
        <v>0</v>
      </c>
      <c r="U248" s="110">
        <v>0</v>
      </c>
      <c r="V248" s="110">
        <v>0</v>
      </c>
      <c r="W248" s="110">
        <v>0</v>
      </c>
      <c r="X248" s="110">
        <v>0</v>
      </c>
      <c r="Y248" s="110">
        <v>0</v>
      </c>
      <c r="Z248" s="110">
        <v>0</v>
      </c>
      <c r="AA248" s="110">
        <v>0</v>
      </c>
      <c r="AB248" s="110">
        <v>0</v>
      </c>
      <c r="AC248" s="110">
        <v>0</v>
      </c>
      <c r="AD248" s="110">
        <v>0</v>
      </c>
      <c r="AE248" s="110">
        <v>0</v>
      </c>
      <c r="AF248" s="110">
        <v>0</v>
      </c>
      <c r="AG248" s="110">
        <v>0</v>
      </c>
      <c r="AH248" s="110">
        <v>0</v>
      </c>
      <c r="AI248" s="110">
        <v>0</v>
      </c>
      <c r="AJ248" s="110">
        <v>0</v>
      </c>
      <c r="AK248" s="110">
        <v>0</v>
      </c>
      <c r="AL248" s="110">
        <v>0</v>
      </c>
      <c r="AM248" s="110">
        <v>0</v>
      </c>
      <c r="AN248" s="110">
        <v>0</v>
      </c>
      <c r="AO248" s="110">
        <v>0</v>
      </c>
      <c r="AP248" s="110">
        <v>0</v>
      </c>
      <c r="AQ248" s="110">
        <v>0</v>
      </c>
    </row>
    <row r="249" spans="3:43">
      <c r="C249" t="s">
        <v>2133</v>
      </c>
      <c r="D249" s="120" t="s">
        <v>284</v>
      </c>
      <c r="E249" s="119">
        <v>15</v>
      </c>
      <c r="F249" s="110">
        <v>210</v>
      </c>
      <c r="G249" s="110">
        <v>212</v>
      </c>
      <c r="H249" s="110">
        <f t="shared" ref="H249:AQ249" si="64">G249*0.9</f>
        <v>190.8</v>
      </c>
      <c r="I249" s="110">
        <f t="shared" si="64"/>
        <v>171.72000000000003</v>
      </c>
      <c r="J249" s="110">
        <f t="shared" si="64"/>
        <v>154.54800000000003</v>
      </c>
      <c r="K249" s="110">
        <f t="shared" si="64"/>
        <v>139.09320000000002</v>
      </c>
      <c r="L249" s="110">
        <f t="shared" si="64"/>
        <v>125.18388000000003</v>
      </c>
      <c r="M249" s="110">
        <f t="shared" si="64"/>
        <v>112.66549200000003</v>
      </c>
      <c r="N249" s="110">
        <f t="shared" si="64"/>
        <v>101.39894280000003</v>
      </c>
      <c r="O249" s="110">
        <f t="shared" si="64"/>
        <v>91.259048520000022</v>
      </c>
      <c r="P249" s="110">
        <f t="shared" si="64"/>
        <v>82.133143668000017</v>
      </c>
      <c r="Q249" s="110">
        <f t="shared" si="64"/>
        <v>73.919829301200011</v>
      </c>
      <c r="R249" s="110">
        <f t="shared" si="64"/>
        <v>66.527846371080017</v>
      </c>
      <c r="S249" s="110">
        <f t="shared" si="64"/>
        <v>59.875061733972018</v>
      </c>
      <c r="T249" s="110">
        <f t="shared" si="64"/>
        <v>53.887555560574818</v>
      </c>
      <c r="U249" s="110">
        <f t="shared" si="64"/>
        <v>48.498800004517335</v>
      </c>
      <c r="V249" s="110">
        <f t="shared" si="64"/>
        <v>43.648920004065602</v>
      </c>
      <c r="W249" s="110">
        <f t="shared" si="64"/>
        <v>39.284028003659046</v>
      </c>
      <c r="X249" s="110">
        <f t="shared" si="64"/>
        <v>35.355625203293144</v>
      </c>
      <c r="Y249" s="110">
        <f t="shared" si="64"/>
        <v>31.82006268296383</v>
      </c>
      <c r="Z249" s="110">
        <f t="shared" si="64"/>
        <v>28.638056414667446</v>
      </c>
      <c r="AA249" s="110">
        <f t="shared" si="64"/>
        <v>25.774250773200702</v>
      </c>
      <c r="AB249" s="110">
        <f t="shared" si="64"/>
        <v>23.196825695880634</v>
      </c>
      <c r="AC249" s="110">
        <f t="shared" si="64"/>
        <v>20.87714312629257</v>
      </c>
      <c r="AD249" s="110">
        <f t="shared" si="64"/>
        <v>18.789428813663314</v>
      </c>
      <c r="AE249" s="110">
        <f t="shared" si="64"/>
        <v>16.910485932296982</v>
      </c>
      <c r="AF249" s="110">
        <f t="shared" si="64"/>
        <v>15.219437339067284</v>
      </c>
      <c r="AG249" s="110">
        <f t="shared" si="64"/>
        <v>13.697493605160556</v>
      </c>
      <c r="AH249" s="110">
        <f t="shared" si="64"/>
        <v>12.327744244644501</v>
      </c>
      <c r="AI249" s="110">
        <f t="shared" si="64"/>
        <v>11.094969820180051</v>
      </c>
      <c r="AJ249" s="110">
        <f t="shared" si="64"/>
        <v>9.9854728381620461</v>
      </c>
      <c r="AK249" s="110">
        <f t="shared" si="64"/>
        <v>8.9869255543458415</v>
      </c>
      <c r="AL249" s="110">
        <f t="shared" si="64"/>
        <v>8.0882329989112574</v>
      </c>
      <c r="AM249" s="110">
        <f t="shared" si="64"/>
        <v>7.2794096990201318</v>
      </c>
      <c r="AN249" s="110">
        <f t="shared" si="64"/>
        <v>6.5514687291181186</v>
      </c>
      <c r="AO249" s="110">
        <f t="shared" si="64"/>
        <v>5.8963218562063071</v>
      </c>
      <c r="AP249" s="110">
        <f t="shared" si="64"/>
        <v>5.3066896705856763</v>
      </c>
      <c r="AQ249" s="110">
        <f t="shared" si="64"/>
        <v>4.7760207035271085</v>
      </c>
    </row>
    <row r="250" spans="3:43">
      <c r="D250" s="115" t="s">
        <v>290</v>
      </c>
      <c r="E250" s="114"/>
      <c r="F250" s="110">
        <v>0</v>
      </c>
      <c r="G250" s="110">
        <v>0</v>
      </c>
      <c r="H250" s="110">
        <v>0</v>
      </c>
      <c r="I250" s="110">
        <v>0</v>
      </c>
      <c r="J250" s="110">
        <v>0</v>
      </c>
      <c r="K250" s="110">
        <v>0</v>
      </c>
      <c r="L250" s="110">
        <v>0</v>
      </c>
      <c r="M250" s="110">
        <v>0</v>
      </c>
      <c r="N250" s="110">
        <v>0</v>
      </c>
      <c r="O250" s="110">
        <v>0</v>
      </c>
      <c r="P250" s="110">
        <v>0</v>
      </c>
      <c r="Q250" s="110">
        <v>0</v>
      </c>
      <c r="R250" s="110">
        <v>0</v>
      </c>
      <c r="S250" s="110">
        <v>0</v>
      </c>
      <c r="T250" s="110">
        <v>0</v>
      </c>
      <c r="U250" s="110">
        <v>0</v>
      </c>
      <c r="V250" s="110">
        <v>0</v>
      </c>
      <c r="W250" s="110">
        <v>0</v>
      </c>
      <c r="X250" s="110">
        <v>0</v>
      </c>
      <c r="Y250" s="110">
        <v>0</v>
      </c>
      <c r="Z250" s="110">
        <v>0</v>
      </c>
      <c r="AA250" s="110">
        <v>0</v>
      </c>
      <c r="AB250" s="110">
        <v>0</v>
      </c>
      <c r="AC250" s="110">
        <v>0</v>
      </c>
      <c r="AD250" s="110">
        <v>0</v>
      </c>
      <c r="AE250" s="110">
        <v>0</v>
      </c>
      <c r="AF250" s="110">
        <v>0</v>
      </c>
      <c r="AG250" s="110">
        <v>0</v>
      </c>
      <c r="AH250" s="110">
        <v>0</v>
      </c>
      <c r="AI250" s="110">
        <v>0</v>
      </c>
      <c r="AJ250" s="110">
        <v>0</v>
      </c>
      <c r="AK250" s="110">
        <v>0</v>
      </c>
      <c r="AL250" s="110">
        <v>0</v>
      </c>
      <c r="AM250" s="110">
        <v>0</v>
      </c>
      <c r="AN250" s="110">
        <v>0</v>
      </c>
      <c r="AO250" s="110">
        <v>0</v>
      </c>
      <c r="AP250" s="110">
        <v>0</v>
      </c>
      <c r="AQ250" s="110">
        <v>0</v>
      </c>
    </row>
    <row r="251" spans="3:43">
      <c r="C251" t="s">
        <v>2132</v>
      </c>
      <c r="D251" s="113" t="s">
        <v>297</v>
      </c>
      <c r="E251" s="112"/>
      <c r="F251" s="110">
        <v>27.41</v>
      </c>
      <c r="G251" s="110">
        <v>27.41</v>
      </c>
      <c r="H251" s="110">
        <v>27.41</v>
      </c>
      <c r="I251" s="110">
        <v>27.41</v>
      </c>
      <c r="J251" s="110">
        <v>27.41</v>
      </c>
      <c r="K251" s="110">
        <v>27.41</v>
      </c>
      <c r="L251" s="110">
        <v>27.41</v>
      </c>
      <c r="M251" s="110">
        <v>27.41</v>
      </c>
      <c r="N251" s="110">
        <v>27.41</v>
      </c>
      <c r="O251" s="110">
        <v>27.41</v>
      </c>
      <c r="P251" s="110">
        <v>27.41</v>
      </c>
      <c r="Q251" s="110">
        <v>27.41</v>
      </c>
      <c r="R251" s="110">
        <v>27.41</v>
      </c>
      <c r="S251" s="110">
        <v>27.41</v>
      </c>
      <c r="T251" s="110">
        <v>27.41</v>
      </c>
      <c r="U251" s="110">
        <v>27.41</v>
      </c>
      <c r="V251" s="110">
        <v>27.41</v>
      </c>
      <c r="W251" s="110">
        <v>27.41</v>
      </c>
      <c r="X251" s="110">
        <v>27.41</v>
      </c>
      <c r="Y251" s="110">
        <v>27.41</v>
      </c>
      <c r="Z251" s="110">
        <v>27.41</v>
      </c>
      <c r="AA251" s="110">
        <v>27.41</v>
      </c>
      <c r="AB251" s="110">
        <v>27.41</v>
      </c>
      <c r="AC251" s="110">
        <v>27.41</v>
      </c>
      <c r="AD251" s="110">
        <v>27.41</v>
      </c>
      <c r="AE251" s="110">
        <v>27.41</v>
      </c>
      <c r="AF251" s="110">
        <v>27.41</v>
      </c>
      <c r="AG251" s="110">
        <v>27.41</v>
      </c>
      <c r="AH251" s="110">
        <v>27.41</v>
      </c>
      <c r="AI251" s="110">
        <v>27.41</v>
      </c>
      <c r="AJ251" s="110">
        <v>27.41</v>
      </c>
      <c r="AK251" s="110">
        <v>27.41</v>
      </c>
      <c r="AL251" s="110">
        <v>27.41</v>
      </c>
      <c r="AM251" s="110">
        <v>27.41</v>
      </c>
      <c r="AN251" s="110">
        <v>27.41</v>
      </c>
      <c r="AO251" s="110">
        <v>27.41</v>
      </c>
      <c r="AP251" s="110">
        <v>27.41</v>
      </c>
      <c r="AQ251" s="110">
        <v>27.41</v>
      </c>
    </row>
    <row r="252" spans="3:43">
      <c r="D252" s="115" t="s">
        <v>304</v>
      </c>
      <c r="E252" s="114"/>
      <c r="F252" s="110">
        <v>0</v>
      </c>
      <c r="G252" s="110">
        <v>0</v>
      </c>
      <c r="H252" s="110">
        <v>0</v>
      </c>
      <c r="I252" s="110">
        <v>0</v>
      </c>
      <c r="J252" s="110">
        <v>0</v>
      </c>
      <c r="K252" s="110">
        <v>0</v>
      </c>
      <c r="L252" s="110">
        <v>0</v>
      </c>
      <c r="M252" s="110">
        <v>0</v>
      </c>
      <c r="N252" s="110">
        <v>0</v>
      </c>
      <c r="O252" s="110">
        <v>0</v>
      </c>
      <c r="P252" s="110">
        <v>0</v>
      </c>
      <c r="Q252" s="110">
        <v>0</v>
      </c>
      <c r="R252" s="110">
        <v>0</v>
      </c>
      <c r="S252" s="110">
        <v>0</v>
      </c>
      <c r="T252" s="110">
        <v>0</v>
      </c>
      <c r="U252" s="110">
        <v>0</v>
      </c>
      <c r="V252" s="110">
        <v>0</v>
      </c>
      <c r="W252" s="110">
        <v>0</v>
      </c>
      <c r="X252" s="110">
        <v>0</v>
      </c>
      <c r="Y252" s="110">
        <v>0</v>
      </c>
      <c r="Z252" s="110">
        <v>0</v>
      </c>
      <c r="AA252" s="110">
        <v>0</v>
      </c>
      <c r="AB252" s="110">
        <v>0</v>
      </c>
      <c r="AC252" s="110">
        <v>0</v>
      </c>
      <c r="AD252" s="110">
        <v>0</v>
      </c>
      <c r="AE252" s="110">
        <v>0</v>
      </c>
      <c r="AF252" s="110">
        <v>0</v>
      </c>
      <c r="AG252" s="110">
        <v>0</v>
      </c>
      <c r="AH252" s="110">
        <v>0</v>
      </c>
      <c r="AI252" s="110">
        <v>0</v>
      </c>
      <c r="AJ252" s="110">
        <v>0</v>
      </c>
      <c r="AK252" s="110">
        <v>0</v>
      </c>
      <c r="AL252" s="110">
        <v>0</v>
      </c>
      <c r="AM252" s="110">
        <v>0</v>
      </c>
      <c r="AN252" s="110">
        <v>0</v>
      </c>
      <c r="AO252" s="110">
        <v>0</v>
      </c>
      <c r="AP252" s="110">
        <v>0</v>
      </c>
      <c r="AQ252" s="110">
        <v>0</v>
      </c>
    </row>
    <row r="253" spans="3:43">
      <c r="D253" s="113" t="s">
        <v>311</v>
      </c>
      <c r="E253" s="112"/>
      <c r="F253" s="110">
        <v>0</v>
      </c>
      <c r="G253" s="110">
        <v>0</v>
      </c>
      <c r="H253" s="110">
        <v>0</v>
      </c>
      <c r="I253" s="110">
        <v>0</v>
      </c>
      <c r="J253" s="110">
        <v>0</v>
      </c>
      <c r="K253" s="110">
        <v>0</v>
      </c>
      <c r="L253" s="110">
        <v>0</v>
      </c>
      <c r="M253" s="110">
        <v>0</v>
      </c>
      <c r="N253" s="110">
        <v>0</v>
      </c>
      <c r="O253" s="110">
        <v>0</v>
      </c>
      <c r="P253" s="110">
        <v>0</v>
      </c>
      <c r="Q253" s="110">
        <v>0</v>
      </c>
      <c r="R253" s="110">
        <v>0</v>
      </c>
      <c r="S253" s="110">
        <v>0</v>
      </c>
      <c r="T253" s="110">
        <v>0</v>
      </c>
      <c r="U253" s="110">
        <v>0</v>
      </c>
      <c r="V253" s="110">
        <v>0</v>
      </c>
      <c r="W253" s="110">
        <v>0</v>
      </c>
      <c r="X253" s="110">
        <v>0</v>
      </c>
      <c r="Y253" s="110">
        <v>0</v>
      </c>
      <c r="Z253" s="110">
        <v>0</v>
      </c>
      <c r="AA253" s="110">
        <v>0</v>
      </c>
      <c r="AB253" s="110">
        <v>0</v>
      </c>
      <c r="AC253" s="110">
        <v>0</v>
      </c>
      <c r="AD253" s="110">
        <v>0</v>
      </c>
      <c r="AE253" s="110">
        <v>0</v>
      </c>
      <c r="AF253" s="110">
        <v>0</v>
      </c>
      <c r="AG253" s="110">
        <v>0</v>
      </c>
      <c r="AH253" s="110">
        <v>0</v>
      </c>
      <c r="AI253" s="110">
        <v>0</v>
      </c>
      <c r="AJ253" s="110">
        <v>0</v>
      </c>
      <c r="AK253" s="110">
        <v>0</v>
      </c>
      <c r="AL253" s="110">
        <v>0</v>
      </c>
      <c r="AM253" s="110">
        <v>0</v>
      </c>
      <c r="AN253" s="110">
        <v>0</v>
      </c>
      <c r="AO253" s="110">
        <v>0</v>
      </c>
      <c r="AP253" s="110">
        <v>0</v>
      </c>
      <c r="AQ253" s="110">
        <v>0</v>
      </c>
    </row>
    <row r="254" spans="3:43">
      <c r="C254" t="s">
        <v>2131</v>
      </c>
      <c r="D254" s="115" t="s">
        <v>317</v>
      </c>
      <c r="E254" s="114"/>
      <c r="F254" s="121">
        <v>5</v>
      </c>
      <c r="G254" s="121">
        <f t="shared" ref="G254:AQ254" si="65">F254*0.85</f>
        <v>4.25</v>
      </c>
      <c r="H254" s="121">
        <f t="shared" si="65"/>
        <v>3.6124999999999998</v>
      </c>
      <c r="I254" s="121">
        <f t="shared" si="65"/>
        <v>3.0706249999999997</v>
      </c>
      <c r="J254" s="121">
        <f t="shared" si="65"/>
        <v>2.6100312499999996</v>
      </c>
      <c r="K254" s="121">
        <f t="shared" si="65"/>
        <v>2.2185265624999997</v>
      </c>
      <c r="L254" s="121">
        <f t="shared" si="65"/>
        <v>1.8857475781249997</v>
      </c>
      <c r="M254" s="121">
        <f t="shared" si="65"/>
        <v>1.6028854414062497</v>
      </c>
      <c r="N254" s="121">
        <f t="shared" si="65"/>
        <v>1.3624526251953122</v>
      </c>
      <c r="O254" s="121">
        <f t="shared" si="65"/>
        <v>1.1580847314160154</v>
      </c>
      <c r="P254" s="121">
        <f t="shared" si="65"/>
        <v>0.98437202170361304</v>
      </c>
      <c r="Q254" s="121">
        <f t="shared" si="65"/>
        <v>0.83671621844807109</v>
      </c>
      <c r="R254" s="121">
        <f t="shared" si="65"/>
        <v>0.71120878568086043</v>
      </c>
      <c r="S254" s="121">
        <f t="shared" si="65"/>
        <v>0.60452746782873135</v>
      </c>
      <c r="T254" s="121">
        <f t="shared" si="65"/>
        <v>0.51384834765442167</v>
      </c>
      <c r="U254" s="121">
        <f t="shared" si="65"/>
        <v>0.43677109550625842</v>
      </c>
      <c r="V254" s="121">
        <f t="shared" si="65"/>
        <v>0.37125543118031967</v>
      </c>
      <c r="W254" s="121">
        <f t="shared" si="65"/>
        <v>0.31556711650327174</v>
      </c>
      <c r="X254" s="121">
        <f t="shared" si="65"/>
        <v>0.26823204902778097</v>
      </c>
      <c r="Y254" s="121">
        <f t="shared" si="65"/>
        <v>0.22799724167361382</v>
      </c>
      <c r="Z254" s="121">
        <f t="shared" si="65"/>
        <v>0.19379765542257174</v>
      </c>
      <c r="AA254" s="121">
        <f t="shared" si="65"/>
        <v>0.16472800710918598</v>
      </c>
      <c r="AB254" s="121">
        <f t="shared" si="65"/>
        <v>0.14001880604280809</v>
      </c>
      <c r="AC254" s="121">
        <f t="shared" si="65"/>
        <v>0.11901598513638686</v>
      </c>
      <c r="AD254" s="121">
        <f t="shared" si="65"/>
        <v>0.10116358736592883</v>
      </c>
      <c r="AE254" s="121">
        <f t="shared" si="65"/>
        <v>8.5989049261039507E-2</v>
      </c>
      <c r="AF254" s="121">
        <f t="shared" si="65"/>
        <v>7.3090691871883579E-2</v>
      </c>
      <c r="AG254" s="121">
        <f t="shared" si="65"/>
        <v>6.212708809110104E-2</v>
      </c>
      <c r="AH254" s="121">
        <f t="shared" si="65"/>
        <v>5.2808024877435883E-2</v>
      </c>
      <c r="AI254" s="121">
        <f t="shared" si="65"/>
        <v>4.4886821145820502E-2</v>
      </c>
      <c r="AJ254" s="121">
        <f t="shared" si="65"/>
        <v>3.8153797973947426E-2</v>
      </c>
      <c r="AK254" s="121">
        <f t="shared" si="65"/>
        <v>3.2430728277855314E-2</v>
      </c>
      <c r="AL254" s="121">
        <f t="shared" si="65"/>
        <v>2.7566119036177016E-2</v>
      </c>
      <c r="AM254" s="121">
        <f t="shared" si="65"/>
        <v>2.3431201180750462E-2</v>
      </c>
      <c r="AN254" s="121">
        <f t="shared" si="65"/>
        <v>1.9916521003637892E-2</v>
      </c>
      <c r="AO254" s="121">
        <f t="shared" si="65"/>
        <v>1.6929042853092206E-2</v>
      </c>
      <c r="AP254" s="121">
        <f t="shared" si="65"/>
        <v>1.4389686425128376E-2</v>
      </c>
      <c r="AQ254" s="121">
        <f t="shared" si="65"/>
        <v>1.2231233461359119E-2</v>
      </c>
    </row>
    <row r="255" spans="3:43">
      <c r="D255" s="113" t="s">
        <v>323</v>
      </c>
      <c r="E255" s="112"/>
      <c r="F255" s="110">
        <v>0</v>
      </c>
      <c r="G255" s="110">
        <v>0</v>
      </c>
      <c r="H255" s="110">
        <v>0</v>
      </c>
      <c r="I255" s="110">
        <v>0</v>
      </c>
      <c r="J255" s="110">
        <v>0</v>
      </c>
      <c r="K255" s="110">
        <v>0</v>
      </c>
      <c r="L255" s="110">
        <v>0</v>
      </c>
      <c r="M255" s="110">
        <v>0</v>
      </c>
      <c r="N255" s="110">
        <v>0</v>
      </c>
      <c r="O255" s="110">
        <v>0</v>
      </c>
      <c r="P255" s="110">
        <v>0</v>
      </c>
      <c r="Q255" s="110">
        <v>0</v>
      </c>
      <c r="R255" s="110">
        <v>0</v>
      </c>
      <c r="S255" s="110">
        <v>0</v>
      </c>
      <c r="T255" s="110">
        <v>0</v>
      </c>
      <c r="U255" s="110">
        <v>0</v>
      </c>
      <c r="V255" s="110">
        <v>0</v>
      </c>
      <c r="W255" s="110">
        <v>0</v>
      </c>
      <c r="X255" s="110">
        <v>0</v>
      </c>
      <c r="Y255" s="110">
        <v>0</v>
      </c>
      <c r="Z255" s="110">
        <v>0</v>
      </c>
      <c r="AA255" s="110">
        <v>0</v>
      </c>
      <c r="AB255" s="110">
        <v>0</v>
      </c>
      <c r="AC255" s="110">
        <v>0</v>
      </c>
      <c r="AD255" s="110">
        <v>0</v>
      </c>
      <c r="AE255" s="110">
        <v>0</v>
      </c>
      <c r="AF255" s="110">
        <v>0</v>
      </c>
      <c r="AG255" s="110">
        <v>0</v>
      </c>
      <c r="AH255" s="110">
        <v>0</v>
      </c>
      <c r="AI255" s="110">
        <v>0</v>
      </c>
      <c r="AJ255" s="110">
        <v>0</v>
      </c>
      <c r="AK255" s="110">
        <v>0</v>
      </c>
      <c r="AL255" s="110">
        <v>0</v>
      </c>
      <c r="AM255" s="110">
        <v>0</v>
      </c>
      <c r="AN255" s="110">
        <v>0</v>
      </c>
      <c r="AO255" s="110">
        <v>0</v>
      </c>
      <c r="AP255" s="110">
        <v>0</v>
      </c>
      <c r="AQ255" s="110">
        <v>0</v>
      </c>
    </row>
    <row r="256" spans="3:43">
      <c r="D256" s="115" t="s">
        <v>328</v>
      </c>
      <c r="E256" s="114"/>
      <c r="F256" s="110">
        <v>0</v>
      </c>
      <c r="G256" s="110">
        <v>0</v>
      </c>
      <c r="H256" s="110">
        <v>0</v>
      </c>
      <c r="I256" s="110">
        <v>0</v>
      </c>
      <c r="J256" s="110">
        <v>0</v>
      </c>
      <c r="K256" s="110">
        <v>0</v>
      </c>
      <c r="L256" s="110">
        <v>0</v>
      </c>
      <c r="M256" s="110">
        <v>0</v>
      </c>
      <c r="N256" s="110">
        <v>0</v>
      </c>
      <c r="O256" s="110">
        <v>0</v>
      </c>
      <c r="P256" s="110">
        <v>0</v>
      </c>
      <c r="Q256" s="110">
        <v>0</v>
      </c>
      <c r="R256" s="110">
        <v>0</v>
      </c>
      <c r="S256" s="110">
        <v>0</v>
      </c>
      <c r="T256" s="110">
        <v>0</v>
      </c>
      <c r="U256" s="110">
        <v>0</v>
      </c>
      <c r="V256" s="110">
        <v>0</v>
      </c>
      <c r="W256" s="110">
        <v>0</v>
      </c>
      <c r="X256" s="110">
        <v>0</v>
      </c>
      <c r="Y256" s="110">
        <v>0</v>
      </c>
      <c r="Z256" s="110">
        <v>0</v>
      </c>
      <c r="AA256" s="110">
        <v>0</v>
      </c>
      <c r="AB256" s="110">
        <v>0</v>
      </c>
      <c r="AC256" s="110">
        <v>0</v>
      </c>
      <c r="AD256" s="110">
        <v>0</v>
      </c>
      <c r="AE256" s="110">
        <v>0</v>
      </c>
      <c r="AF256" s="110">
        <v>0</v>
      </c>
      <c r="AG256" s="110">
        <v>0</v>
      </c>
      <c r="AH256" s="110">
        <v>0</v>
      </c>
      <c r="AI256" s="110">
        <v>0</v>
      </c>
      <c r="AJ256" s="110">
        <v>0</v>
      </c>
      <c r="AK256" s="110">
        <v>0</v>
      </c>
      <c r="AL256" s="110">
        <v>0</v>
      </c>
      <c r="AM256" s="110">
        <v>0</v>
      </c>
      <c r="AN256" s="110">
        <v>0</v>
      </c>
      <c r="AO256" s="110">
        <v>0</v>
      </c>
      <c r="AP256" s="110">
        <v>0</v>
      </c>
      <c r="AQ256" s="110">
        <v>0</v>
      </c>
    </row>
    <row r="257" spans="3:44">
      <c r="C257" t="s">
        <v>2130</v>
      </c>
      <c r="D257" s="120" t="s">
        <v>335</v>
      </c>
      <c r="E257" s="119"/>
      <c r="F257" s="110">
        <v>13</v>
      </c>
      <c r="G257" s="110">
        <f t="shared" ref="G257:AQ257" si="66">F257*0.85</f>
        <v>11.049999999999999</v>
      </c>
      <c r="H257" s="110">
        <f t="shared" si="66"/>
        <v>9.3924999999999983</v>
      </c>
      <c r="I257" s="110">
        <f t="shared" si="66"/>
        <v>7.9836249999999982</v>
      </c>
      <c r="J257" s="110">
        <f t="shared" si="66"/>
        <v>6.7860812499999987</v>
      </c>
      <c r="K257" s="110">
        <f t="shared" si="66"/>
        <v>5.7681690624999984</v>
      </c>
      <c r="L257" s="110">
        <f t="shared" si="66"/>
        <v>4.9029437031249987</v>
      </c>
      <c r="M257" s="110">
        <f t="shared" si="66"/>
        <v>4.1675021476562488</v>
      </c>
      <c r="N257" s="110">
        <f t="shared" si="66"/>
        <v>3.5423768255078114</v>
      </c>
      <c r="O257" s="110">
        <f t="shared" si="66"/>
        <v>3.0110203016816395</v>
      </c>
      <c r="P257" s="110">
        <f t="shared" si="66"/>
        <v>2.5593672564293937</v>
      </c>
      <c r="Q257" s="110">
        <f t="shared" si="66"/>
        <v>2.1754621679649846</v>
      </c>
      <c r="R257" s="110">
        <f t="shared" si="66"/>
        <v>1.8491428427702368</v>
      </c>
      <c r="S257" s="110">
        <f t="shared" si="66"/>
        <v>1.5717714163547012</v>
      </c>
      <c r="T257" s="110">
        <f t="shared" si="66"/>
        <v>1.3360057039014959</v>
      </c>
      <c r="U257" s="110">
        <f t="shared" si="66"/>
        <v>1.1356048483162715</v>
      </c>
      <c r="V257" s="110">
        <f t="shared" si="66"/>
        <v>0.96526412106883075</v>
      </c>
      <c r="W257" s="110">
        <f t="shared" si="66"/>
        <v>0.8204745029085061</v>
      </c>
      <c r="X257" s="110">
        <f t="shared" si="66"/>
        <v>0.69740332747223022</v>
      </c>
      <c r="Y257" s="110">
        <f t="shared" si="66"/>
        <v>0.59279282835139568</v>
      </c>
      <c r="Z257" s="110">
        <f t="shared" si="66"/>
        <v>0.50387390409868626</v>
      </c>
      <c r="AA257" s="110">
        <f t="shared" si="66"/>
        <v>0.42829281848388329</v>
      </c>
      <c r="AB257" s="110">
        <f t="shared" si="66"/>
        <v>0.36404889571130078</v>
      </c>
      <c r="AC257" s="110">
        <f t="shared" si="66"/>
        <v>0.30944156135460565</v>
      </c>
      <c r="AD257" s="110">
        <f t="shared" si="66"/>
        <v>0.2630253271514148</v>
      </c>
      <c r="AE257" s="110">
        <f t="shared" si="66"/>
        <v>0.22357152807870256</v>
      </c>
      <c r="AF257" s="110">
        <f t="shared" si="66"/>
        <v>0.19003579886689717</v>
      </c>
      <c r="AG257" s="110">
        <f t="shared" si="66"/>
        <v>0.1615304290368626</v>
      </c>
      <c r="AH257" s="110">
        <f t="shared" si="66"/>
        <v>0.13730086468133321</v>
      </c>
      <c r="AI257" s="110">
        <f t="shared" si="66"/>
        <v>0.11670573497913322</v>
      </c>
      <c r="AJ257" s="110">
        <f t="shared" si="66"/>
        <v>9.9199874732263243E-2</v>
      </c>
      <c r="AK257" s="110">
        <f t="shared" si="66"/>
        <v>8.431989352242375E-2</v>
      </c>
      <c r="AL257" s="110">
        <f t="shared" si="66"/>
        <v>7.1671909494060188E-2</v>
      </c>
      <c r="AM257" s="110">
        <f t="shared" si="66"/>
        <v>6.0921123069951157E-2</v>
      </c>
      <c r="AN257" s="110">
        <f t="shared" si="66"/>
        <v>5.1782954609458483E-2</v>
      </c>
      <c r="AO257" s="110">
        <f t="shared" si="66"/>
        <v>4.4015511418039707E-2</v>
      </c>
      <c r="AP257" s="110">
        <f t="shared" si="66"/>
        <v>3.7413184705333752E-2</v>
      </c>
      <c r="AQ257" s="110">
        <f t="shared" si="66"/>
        <v>3.180120699953369E-2</v>
      </c>
    </row>
    <row r="258" spans="3:44" ht="17" customHeight="1">
      <c r="C258" s="118" t="s">
        <v>2129</v>
      </c>
      <c r="D258" s="117" t="s">
        <v>342</v>
      </c>
      <c r="E258" s="116">
        <v>15</v>
      </c>
      <c r="F258" s="110">
        <v>15.83</v>
      </c>
      <c r="G258" s="110">
        <v>15.83</v>
      </c>
      <c r="H258" s="110">
        <v>15.83</v>
      </c>
      <c r="I258" s="110">
        <v>15.83</v>
      </c>
      <c r="J258" s="110">
        <v>15.83</v>
      </c>
      <c r="K258" s="110">
        <v>15.83</v>
      </c>
      <c r="L258" s="110">
        <v>15.83</v>
      </c>
      <c r="M258" s="110">
        <v>15.83</v>
      </c>
      <c r="N258" s="110">
        <v>15.83</v>
      </c>
      <c r="O258" s="110">
        <v>15.83</v>
      </c>
      <c r="P258" s="110">
        <v>15.83</v>
      </c>
      <c r="Q258" s="110">
        <v>15.83</v>
      </c>
      <c r="R258" s="110">
        <v>15.83</v>
      </c>
      <c r="S258" s="110">
        <v>15.83</v>
      </c>
      <c r="T258" s="110">
        <v>15.83</v>
      </c>
      <c r="U258" s="110">
        <v>15.83</v>
      </c>
      <c r="V258" s="110">
        <v>15.83</v>
      </c>
      <c r="W258" s="110">
        <v>15.83</v>
      </c>
      <c r="X258" s="110">
        <v>15.83</v>
      </c>
      <c r="Y258" s="110">
        <v>15.83</v>
      </c>
      <c r="Z258" s="110">
        <v>15.83</v>
      </c>
      <c r="AA258" s="110">
        <v>15.83</v>
      </c>
      <c r="AB258" s="110">
        <v>15.83</v>
      </c>
      <c r="AC258" s="110">
        <v>15.83</v>
      </c>
      <c r="AD258" s="110">
        <v>15.83</v>
      </c>
      <c r="AE258" s="110">
        <v>15.83</v>
      </c>
      <c r="AF258" s="110">
        <v>15.83</v>
      </c>
      <c r="AG258" s="110">
        <v>15.83</v>
      </c>
      <c r="AH258" s="110">
        <v>15.83</v>
      </c>
      <c r="AI258" s="110">
        <v>15.83</v>
      </c>
      <c r="AJ258" s="110">
        <v>15.83</v>
      </c>
      <c r="AK258" s="110">
        <v>15.83</v>
      </c>
      <c r="AL258" s="110">
        <v>15.83</v>
      </c>
      <c r="AM258" s="110">
        <v>15.83</v>
      </c>
      <c r="AN258" s="110">
        <v>15.83</v>
      </c>
      <c r="AO258" s="110">
        <v>15.83</v>
      </c>
      <c r="AP258" s="110">
        <v>15.83</v>
      </c>
      <c r="AQ258" s="110">
        <v>15.83</v>
      </c>
    </row>
    <row r="259" spans="3:44">
      <c r="D259" s="113" t="s">
        <v>347</v>
      </c>
      <c r="E259" s="112"/>
      <c r="F259" s="110">
        <v>0</v>
      </c>
      <c r="G259" s="110">
        <v>0</v>
      </c>
      <c r="H259" s="110">
        <v>0</v>
      </c>
      <c r="I259" s="110">
        <v>0</v>
      </c>
      <c r="J259" s="110">
        <v>0</v>
      </c>
      <c r="K259" s="110">
        <v>0</v>
      </c>
      <c r="L259" s="110">
        <v>0</v>
      </c>
      <c r="M259" s="110">
        <v>0</v>
      </c>
      <c r="N259" s="110">
        <v>0</v>
      </c>
      <c r="O259" s="110">
        <v>0</v>
      </c>
      <c r="P259" s="110">
        <v>0</v>
      </c>
      <c r="Q259" s="110">
        <v>0</v>
      </c>
      <c r="R259" s="110">
        <v>0</v>
      </c>
      <c r="S259" s="110">
        <v>0</v>
      </c>
      <c r="T259" s="110">
        <v>0</v>
      </c>
      <c r="U259" s="110">
        <v>0</v>
      </c>
      <c r="V259" s="110">
        <v>0</v>
      </c>
      <c r="W259" s="110">
        <v>0</v>
      </c>
      <c r="X259" s="110">
        <v>0</v>
      </c>
      <c r="Y259" s="110">
        <v>0</v>
      </c>
      <c r="Z259" s="110">
        <v>0</v>
      </c>
      <c r="AA259" s="110">
        <v>0</v>
      </c>
      <c r="AB259" s="110">
        <v>0</v>
      </c>
      <c r="AC259" s="110">
        <v>0</v>
      </c>
      <c r="AD259" s="110">
        <v>0</v>
      </c>
      <c r="AE259" s="110">
        <v>0</v>
      </c>
      <c r="AF259" s="110">
        <v>0</v>
      </c>
      <c r="AG259" s="110">
        <v>0</v>
      </c>
      <c r="AH259" s="110">
        <v>0</v>
      </c>
      <c r="AI259" s="110">
        <v>0</v>
      </c>
      <c r="AJ259" s="110">
        <v>0</v>
      </c>
      <c r="AK259" s="110">
        <v>0</v>
      </c>
      <c r="AL259" s="110">
        <v>0</v>
      </c>
      <c r="AM259" s="110">
        <v>0</v>
      </c>
      <c r="AN259" s="110">
        <v>0</v>
      </c>
      <c r="AO259" s="110">
        <v>0</v>
      </c>
      <c r="AP259" s="110">
        <v>0</v>
      </c>
      <c r="AQ259" s="110">
        <v>0</v>
      </c>
    </row>
    <row r="260" spans="3:44">
      <c r="D260" s="115" t="s">
        <v>354</v>
      </c>
      <c r="E260" s="114"/>
      <c r="F260" s="110">
        <v>0</v>
      </c>
      <c r="G260" s="110">
        <v>0</v>
      </c>
      <c r="H260" s="110">
        <v>0</v>
      </c>
      <c r="I260" s="110">
        <v>0</v>
      </c>
      <c r="J260" s="110">
        <v>0</v>
      </c>
      <c r="K260" s="110">
        <v>0</v>
      </c>
      <c r="L260" s="110">
        <v>0</v>
      </c>
      <c r="M260" s="110">
        <v>0</v>
      </c>
      <c r="N260" s="110">
        <v>0</v>
      </c>
      <c r="O260" s="110">
        <v>0</v>
      </c>
      <c r="P260" s="110">
        <v>0</v>
      </c>
      <c r="Q260" s="110">
        <v>0</v>
      </c>
      <c r="R260" s="110">
        <v>0</v>
      </c>
      <c r="S260" s="110">
        <v>0</v>
      </c>
      <c r="T260" s="110">
        <v>0</v>
      </c>
      <c r="U260" s="110">
        <v>0</v>
      </c>
      <c r="V260" s="110">
        <v>0</v>
      </c>
      <c r="W260" s="110">
        <v>0</v>
      </c>
      <c r="X260" s="110">
        <v>0</v>
      </c>
      <c r="Y260" s="110">
        <v>0</v>
      </c>
      <c r="Z260" s="110">
        <v>0</v>
      </c>
      <c r="AA260" s="110">
        <v>0</v>
      </c>
      <c r="AB260" s="110">
        <v>0</v>
      </c>
      <c r="AC260" s="110">
        <v>0</v>
      </c>
      <c r="AD260" s="110">
        <v>0</v>
      </c>
      <c r="AE260" s="110">
        <v>0</v>
      </c>
      <c r="AF260" s="110">
        <v>0</v>
      </c>
      <c r="AG260" s="110">
        <v>0</v>
      </c>
      <c r="AH260" s="110">
        <v>0</v>
      </c>
      <c r="AI260" s="110">
        <v>0</v>
      </c>
      <c r="AJ260" s="110">
        <v>0</v>
      </c>
      <c r="AK260" s="110">
        <v>0</v>
      </c>
      <c r="AL260" s="110">
        <v>0</v>
      </c>
      <c r="AM260" s="110">
        <v>0</v>
      </c>
      <c r="AN260" s="110">
        <v>0</v>
      </c>
      <c r="AO260" s="110">
        <v>0</v>
      </c>
      <c r="AP260" s="110">
        <v>0</v>
      </c>
      <c r="AQ260" s="110">
        <v>0</v>
      </c>
    </row>
    <row r="261" spans="3:44">
      <c r="D261" s="113" t="s">
        <v>360</v>
      </c>
      <c r="E261" s="112"/>
      <c r="F261" s="110">
        <v>0</v>
      </c>
      <c r="G261" s="110">
        <v>0</v>
      </c>
      <c r="H261" s="110">
        <v>0</v>
      </c>
      <c r="I261" s="110">
        <v>0</v>
      </c>
      <c r="J261" s="110">
        <v>0</v>
      </c>
      <c r="K261" s="110">
        <v>0</v>
      </c>
      <c r="L261" s="110">
        <v>0</v>
      </c>
      <c r="M261" s="110">
        <v>0</v>
      </c>
      <c r="N261" s="110">
        <v>0</v>
      </c>
      <c r="O261" s="110">
        <v>0</v>
      </c>
      <c r="P261" s="110">
        <v>0</v>
      </c>
      <c r="Q261" s="110">
        <v>0</v>
      </c>
      <c r="R261" s="110">
        <v>0</v>
      </c>
      <c r="S261" s="110">
        <v>0</v>
      </c>
      <c r="T261" s="110">
        <v>0</v>
      </c>
      <c r="U261" s="110">
        <v>0</v>
      </c>
      <c r="V261" s="110">
        <v>0</v>
      </c>
      <c r="W261" s="110">
        <v>0</v>
      </c>
      <c r="X261" s="110">
        <v>0</v>
      </c>
      <c r="Y261" s="110">
        <v>0</v>
      </c>
      <c r="Z261" s="110">
        <v>0</v>
      </c>
      <c r="AA261" s="110">
        <v>0</v>
      </c>
      <c r="AB261" s="110">
        <v>0</v>
      </c>
      <c r="AC261" s="110">
        <v>0</v>
      </c>
      <c r="AD261" s="110">
        <v>0</v>
      </c>
      <c r="AE261" s="110">
        <v>0</v>
      </c>
      <c r="AF261" s="110">
        <v>0</v>
      </c>
      <c r="AG261" s="110">
        <v>0</v>
      </c>
      <c r="AH261" s="110">
        <v>0</v>
      </c>
      <c r="AI261" s="110">
        <v>0</v>
      </c>
      <c r="AJ261" s="110">
        <v>0</v>
      </c>
      <c r="AK261" s="110">
        <v>0</v>
      </c>
      <c r="AL261" s="110">
        <v>0</v>
      </c>
      <c r="AM261" s="110">
        <v>0</v>
      </c>
      <c r="AN261" s="110">
        <v>0</v>
      </c>
      <c r="AO261" s="110">
        <v>0</v>
      </c>
      <c r="AP261" s="110">
        <v>0</v>
      </c>
      <c r="AQ261" s="110">
        <v>0</v>
      </c>
    </row>
    <row r="262" spans="3:44">
      <c r="C262" t="s">
        <v>2128</v>
      </c>
      <c r="D262" s="115" t="s">
        <v>366</v>
      </c>
      <c r="E262" s="114"/>
      <c r="F262" s="110">
        <v>0</v>
      </c>
      <c r="G262" s="110">
        <v>0</v>
      </c>
      <c r="H262" s="110">
        <v>0</v>
      </c>
      <c r="I262" s="110">
        <v>0</v>
      </c>
      <c r="J262" s="110">
        <v>0</v>
      </c>
      <c r="K262" s="110">
        <v>0</v>
      </c>
      <c r="L262" s="110">
        <v>0</v>
      </c>
      <c r="M262" s="110">
        <v>0</v>
      </c>
      <c r="N262" s="110">
        <v>0</v>
      </c>
      <c r="O262" s="110">
        <v>0</v>
      </c>
      <c r="P262" s="110">
        <v>0</v>
      </c>
      <c r="Q262" s="110">
        <v>0</v>
      </c>
      <c r="R262" s="110">
        <v>0</v>
      </c>
      <c r="S262" s="110">
        <v>0</v>
      </c>
      <c r="T262" s="110">
        <v>0</v>
      </c>
      <c r="U262" s="110">
        <v>0</v>
      </c>
      <c r="V262" s="110">
        <v>0</v>
      </c>
      <c r="W262" s="110">
        <v>0</v>
      </c>
      <c r="X262" s="110">
        <v>0</v>
      </c>
      <c r="Y262" s="110">
        <v>0</v>
      </c>
      <c r="Z262" s="110">
        <v>0</v>
      </c>
      <c r="AA262" s="110">
        <v>0</v>
      </c>
      <c r="AB262" s="110">
        <v>0</v>
      </c>
      <c r="AC262" s="110">
        <v>0</v>
      </c>
      <c r="AD262" s="110">
        <v>0</v>
      </c>
      <c r="AE262" s="110">
        <v>0</v>
      </c>
      <c r="AF262" s="110">
        <v>0</v>
      </c>
      <c r="AG262" s="110">
        <v>0</v>
      </c>
      <c r="AH262" s="110">
        <v>0</v>
      </c>
      <c r="AI262" s="110">
        <v>0</v>
      </c>
      <c r="AJ262" s="110">
        <v>0</v>
      </c>
      <c r="AK262" s="110">
        <v>0</v>
      </c>
      <c r="AL262" s="110">
        <v>0</v>
      </c>
      <c r="AM262" s="110">
        <v>0</v>
      </c>
      <c r="AN262" s="110">
        <v>0</v>
      </c>
      <c r="AO262" s="110">
        <v>0</v>
      </c>
      <c r="AP262" s="110">
        <v>0</v>
      </c>
      <c r="AQ262" s="110">
        <v>0</v>
      </c>
    </row>
    <row r="263" spans="3:44">
      <c r="D263" s="113" t="s">
        <v>373</v>
      </c>
      <c r="E263" s="112"/>
      <c r="F263" s="110">
        <v>0</v>
      </c>
      <c r="G263" s="110">
        <v>0</v>
      </c>
      <c r="H263" s="110">
        <v>0</v>
      </c>
      <c r="I263" s="110">
        <v>0</v>
      </c>
      <c r="J263" s="110">
        <v>0</v>
      </c>
      <c r="K263" s="110">
        <v>0</v>
      </c>
      <c r="L263" s="110">
        <v>0</v>
      </c>
      <c r="M263" s="110">
        <v>0</v>
      </c>
      <c r="N263" s="110">
        <v>0</v>
      </c>
      <c r="O263" s="110">
        <v>0</v>
      </c>
      <c r="P263" s="110">
        <v>0</v>
      </c>
      <c r="Q263" s="110">
        <v>0</v>
      </c>
      <c r="R263" s="110">
        <v>0</v>
      </c>
      <c r="S263" s="110">
        <v>0</v>
      </c>
      <c r="T263" s="110">
        <v>0</v>
      </c>
      <c r="U263" s="110">
        <v>0</v>
      </c>
      <c r="V263" s="110">
        <v>0</v>
      </c>
      <c r="W263" s="110">
        <v>0</v>
      </c>
      <c r="X263" s="110">
        <v>0</v>
      </c>
      <c r="Y263" s="110">
        <v>0</v>
      </c>
      <c r="Z263" s="110">
        <v>0</v>
      </c>
      <c r="AA263" s="110">
        <v>0</v>
      </c>
      <c r="AB263" s="110">
        <v>0</v>
      </c>
      <c r="AC263" s="110">
        <v>0</v>
      </c>
      <c r="AD263" s="110">
        <v>0</v>
      </c>
      <c r="AE263" s="110">
        <v>0</v>
      </c>
      <c r="AF263" s="110">
        <v>0</v>
      </c>
      <c r="AG263" s="110">
        <v>0</v>
      </c>
      <c r="AH263" s="110">
        <v>0</v>
      </c>
      <c r="AI263" s="110">
        <v>0</v>
      </c>
      <c r="AJ263" s="110">
        <v>0</v>
      </c>
      <c r="AK263" s="110">
        <v>0</v>
      </c>
      <c r="AL263" s="110">
        <v>0</v>
      </c>
      <c r="AM263" s="110">
        <v>0</v>
      </c>
      <c r="AN263" s="110">
        <v>0</v>
      </c>
      <c r="AO263" s="110">
        <v>0</v>
      </c>
      <c r="AP263" s="110">
        <v>0</v>
      </c>
      <c r="AQ263" s="110">
        <v>0</v>
      </c>
    </row>
    <row r="264" spans="3:44">
      <c r="C264" t="s">
        <v>2127</v>
      </c>
      <c r="D264" s="115" t="s">
        <v>377</v>
      </c>
      <c r="E264" s="114"/>
      <c r="F264" s="110">
        <v>0</v>
      </c>
      <c r="G264" s="110">
        <v>0</v>
      </c>
      <c r="H264" s="110">
        <v>0</v>
      </c>
      <c r="I264" s="110">
        <v>0</v>
      </c>
      <c r="J264" s="110">
        <v>0</v>
      </c>
      <c r="K264" s="110">
        <v>0</v>
      </c>
      <c r="L264" s="110">
        <v>0</v>
      </c>
      <c r="M264" s="110">
        <v>0</v>
      </c>
      <c r="N264" s="110">
        <v>0</v>
      </c>
      <c r="O264" s="110">
        <v>0</v>
      </c>
      <c r="P264" s="110">
        <v>0</v>
      </c>
      <c r="Q264" s="110">
        <v>0</v>
      </c>
      <c r="R264" s="110">
        <v>0</v>
      </c>
      <c r="S264" s="110">
        <v>0</v>
      </c>
      <c r="T264" s="110">
        <v>0</v>
      </c>
      <c r="U264" s="110">
        <v>0</v>
      </c>
      <c r="V264" s="110">
        <v>0</v>
      </c>
      <c r="W264" s="110">
        <v>0</v>
      </c>
      <c r="X264" s="110">
        <v>0</v>
      </c>
      <c r="Y264" s="110">
        <v>0</v>
      </c>
      <c r="Z264" s="110">
        <v>0</v>
      </c>
      <c r="AA264" s="110">
        <v>0</v>
      </c>
      <c r="AB264" s="110">
        <v>0</v>
      </c>
      <c r="AC264" s="110">
        <v>0</v>
      </c>
      <c r="AD264" s="110">
        <v>0</v>
      </c>
      <c r="AE264" s="110">
        <v>0</v>
      </c>
      <c r="AF264" s="110">
        <v>0</v>
      </c>
      <c r="AG264" s="110">
        <v>0</v>
      </c>
      <c r="AH264" s="110">
        <v>0</v>
      </c>
      <c r="AI264" s="110">
        <v>0</v>
      </c>
      <c r="AJ264" s="110">
        <v>0</v>
      </c>
      <c r="AK264" s="110">
        <v>0</v>
      </c>
      <c r="AL264" s="110">
        <v>0</v>
      </c>
      <c r="AM264" s="110">
        <v>0</v>
      </c>
      <c r="AN264" s="110">
        <v>0</v>
      </c>
      <c r="AO264" s="110">
        <v>0</v>
      </c>
      <c r="AP264" s="110">
        <v>0</v>
      </c>
      <c r="AQ264" s="110">
        <v>0</v>
      </c>
    </row>
    <row r="265" spans="3:44">
      <c r="D265" s="113" t="s">
        <v>383</v>
      </c>
      <c r="E265" s="112"/>
      <c r="F265" s="110">
        <v>0</v>
      </c>
      <c r="G265" s="110">
        <v>0</v>
      </c>
      <c r="H265" s="110">
        <v>0</v>
      </c>
      <c r="I265" s="110">
        <v>0</v>
      </c>
      <c r="J265" s="110">
        <v>0</v>
      </c>
      <c r="K265" s="110">
        <v>0</v>
      </c>
      <c r="L265" s="110">
        <v>0</v>
      </c>
      <c r="M265" s="110">
        <v>0</v>
      </c>
      <c r="N265" s="110">
        <v>0</v>
      </c>
      <c r="O265" s="110">
        <v>0</v>
      </c>
      <c r="P265" s="110">
        <v>0</v>
      </c>
      <c r="Q265" s="110">
        <v>0</v>
      </c>
      <c r="R265" s="110">
        <v>0</v>
      </c>
      <c r="S265" s="110">
        <v>0</v>
      </c>
      <c r="T265" s="110">
        <v>0</v>
      </c>
      <c r="U265" s="110">
        <v>0</v>
      </c>
      <c r="V265" s="110">
        <v>0</v>
      </c>
      <c r="W265" s="110">
        <v>0</v>
      </c>
      <c r="X265" s="110">
        <v>0</v>
      </c>
      <c r="Y265" s="110">
        <v>0</v>
      </c>
      <c r="Z265" s="110">
        <v>0</v>
      </c>
      <c r="AA265" s="110">
        <v>0</v>
      </c>
      <c r="AB265" s="110">
        <v>0</v>
      </c>
      <c r="AC265" s="110">
        <v>0</v>
      </c>
      <c r="AD265" s="110">
        <v>0</v>
      </c>
      <c r="AE265" s="110">
        <v>0</v>
      </c>
      <c r="AF265" s="110">
        <v>0</v>
      </c>
      <c r="AG265" s="110">
        <v>0</v>
      </c>
      <c r="AH265" s="110">
        <v>0</v>
      </c>
      <c r="AI265" s="110">
        <v>0</v>
      </c>
      <c r="AJ265" s="110">
        <v>0</v>
      </c>
      <c r="AK265" s="110">
        <v>0</v>
      </c>
      <c r="AL265" s="110">
        <v>0</v>
      </c>
      <c r="AM265" s="110">
        <v>0</v>
      </c>
      <c r="AN265" s="110">
        <v>0</v>
      </c>
      <c r="AO265" s="110">
        <v>0</v>
      </c>
      <c r="AP265" s="110">
        <v>0</v>
      </c>
      <c r="AQ265" s="110">
        <v>0</v>
      </c>
    </row>
    <row r="266" spans="3:44">
      <c r="D266" s="115" t="s">
        <v>243</v>
      </c>
      <c r="E266" s="114"/>
      <c r="F266" s="110">
        <v>0</v>
      </c>
      <c r="G266" s="110">
        <v>0</v>
      </c>
      <c r="H266" s="110">
        <v>0</v>
      </c>
      <c r="I266" s="110">
        <v>0</v>
      </c>
      <c r="J266" s="110">
        <v>0</v>
      </c>
      <c r="K266" s="110">
        <v>0</v>
      </c>
      <c r="L266" s="110">
        <v>0</v>
      </c>
      <c r="M266" s="110">
        <v>0</v>
      </c>
      <c r="N266" s="110">
        <v>0</v>
      </c>
      <c r="O266" s="110">
        <v>0</v>
      </c>
      <c r="P266" s="110">
        <v>0</v>
      </c>
      <c r="Q266" s="110">
        <v>0</v>
      </c>
      <c r="R266" s="110">
        <v>0</v>
      </c>
      <c r="S266" s="110">
        <v>0</v>
      </c>
      <c r="T266" s="110">
        <v>0</v>
      </c>
      <c r="U266" s="110">
        <v>0</v>
      </c>
      <c r="V266" s="110">
        <v>0</v>
      </c>
      <c r="W266" s="110">
        <v>0</v>
      </c>
      <c r="X266" s="110">
        <v>0</v>
      </c>
      <c r="Y266" s="110">
        <v>0</v>
      </c>
      <c r="Z266" s="110">
        <v>0</v>
      </c>
      <c r="AA266" s="110">
        <v>0</v>
      </c>
      <c r="AB266" s="110">
        <v>0</v>
      </c>
      <c r="AC266" s="110">
        <v>0</v>
      </c>
      <c r="AD266" s="110">
        <v>0</v>
      </c>
      <c r="AE266" s="110">
        <v>0</v>
      </c>
      <c r="AF266" s="110">
        <v>0</v>
      </c>
      <c r="AG266" s="110">
        <v>0</v>
      </c>
      <c r="AH266" s="110">
        <v>0</v>
      </c>
      <c r="AI266" s="110">
        <v>0</v>
      </c>
      <c r="AJ266" s="110">
        <v>0</v>
      </c>
      <c r="AK266" s="110">
        <v>0</v>
      </c>
      <c r="AL266" s="110">
        <v>0</v>
      </c>
      <c r="AM266" s="110">
        <v>0</v>
      </c>
      <c r="AN266" s="110">
        <v>0</v>
      </c>
      <c r="AO266" s="110">
        <v>0</v>
      </c>
      <c r="AP266" s="110">
        <v>0</v>
      </c>
      <c r="AQ266" s="110">
        <v>0</v>
      </c>
    </row>
    <row r="267" spans="3:44">
      <c r="D267" s="113" t="s">
        <v>395</v>
      </c>
      <c r="E267" s="112"/>
      <c r="F267" s="110">
        <v>0</v>
      </c>
      <c r="G267" s="110">
        <v>0</v>
      </c>
      <c r="H267" s="110">
        <v>0</v>
      </c>
      <c r="I267" s="110">
        <v>0</v>
      </c>
      <c r="J267" s="110">
        <v>0</v>
      </c>
      <c r="K267" s="110">
        <v>0</v>
      </c>
      <c r="L267" s="110">
        <v>0</v>
      </c>
      <c r="M267" s="110">
        <v>0</v>
      </c>
      <c r="N267" s="110">
        <v>0</v>
      </c>
      <c r="O267" s="110">
        <v>0</v>
      </c>
      <c r="P267" s="110">
        <v>0</v>
      </c>
      <c r="Q267" s="110">
        <v>0</v>
      </c>
      <c r="R267" s="110">
        <v>0</v>
      </c>
      <c r="S267" s="110">
        <v>0</v>
      </c>
      <c r="T267" s="110">
        <v>0</v>
      </c>
      <c r="U267" s="110">
        <v>0</v>
      </c>
      <c r="V267" s="110">
        <v>0</v>
      </c>
      <c r="W267" s="110">
        <v>0</v>
      </c>
      <c r="X267" s="110">
        <v>0</v>
      </c>
      <c r="Y267" s="110">
        <v>0</v>
      </c>
      <c r="Z267" s="110">
        <v>0</v>
      </c>
      <c r="AA267" s="110">
        <v>0</v>
      </c>
      <c r="AB267" s="110">
        <v>0</v>
      </c>
      <c r="AC267" s="110">
        <v>0</v>
      </c>
      <c r="AD267" s="110">
        <v>0</v>
      </c>
      <c r="AE267" s="110">
        <v>0</v>
      </c>
      <c r="AF267" s="110">
        <v>0</v>
      </c>
      <c r="AG267" s="110">
        <v>0</v>
      </c>
      <c r="AH267" s="110">
        <v>0</v>
      </c>
      <c r="AI267" s="110">
        <v>0</v>
      </c>
      <c r="AJ267" s="110">
        <v>0</v>
      </c>
      <c r="AK267" s="110">
        <v>0</v>
      </c>
      <c r="AL267" s="110">
        <v>0</v>
      </c>
      <c r="AM267" s="110">
        <v>0</v>
      </c>
      <c r="AN267" s="110">
        <v>0</v>
      </c>
      <c r="AO267" s="110">
        <v>0</v>
      </c>
      <c r="AP267" s="110">
        <v>0</v>
      </c>
      <c r="AQ267" s="110">
        <v>0</v>
      </c>
    </row>
    <row r="268" spans="3:44">
      <c r="D268" s="115" t="s">
        <v>399</v>
      </c>
      <c r="E268" s="114"/>
      <c r="F268" s="110">
        <v>0</v>
      </c>
      <c r="G268" s="110">
        <v>0</v>
      </c>
      <c r="H268" s="110">
        <v>0</v>
      </c>
      <c r="I268" s="110">
        <v>0</v>
      </c>
      <c r="J268" s="110">
        <v>0</v>
      </c>
      <c r="K268" s="110">
        <v>0</v>
      </c>
      <c r="L268" s="110">
        <v>0</v>
      </c>
      <c r="M268" s="110">
        <v>0</v>
      </c>
      <c r="N268" s="110">
        <v>0</v>
      </c>
      <c r="O268" s="110">
        <v>0</v>
      </c>
      <c r="P268" s="110">
        <v>0</v>
      </c>
      <c r="Q268" s="110">
        <v>0</v>
      </c>
      <c r="R268" s="110">
        <v>0</v>
      </c>
      <c r="S268" s="110">
        <v>0</v>
      </c>
      <c r="T268" s="110">
        <v>0</v>
      </c>
      <c r="U268" s="110">
        <v>0</v>
      </c>
      <c r="V268" s="110">
        <v>0</v>
      </c>
      <c r="W268" s="110">
        <v>0</v>
      </c>
      <c r="X268" s="110">
        <v>0</v>
      </c>
      <c r="Y268" s="110">
        <v>0</v>
      </c>
      <c r="Z268" s="110">
        <v>0</v>
      </c>
      <c r="AA268" s="110">
        <v>0</v>
      </c>
      <c r="AB268" s="110">
        <v>0</v>
      </c>
      <c r="AC268" s="110">
        <v>0</v>
      </c>
      <c r="AD268" s="110">
        <v>0</v>
      </c>
      <c r="AE268" s="110">
        <v>0</v>
      </c>
      <c r="AF268" s="110">
        <v>0</v>
      </c>
      <c r="AG268" s="110">
        <v>0</v>
      </c>
      <c r="AH268" s="110">
        <v>0</v>
      </c>
      <c r="AI268" s="110">
        <v>0</v>
      </c>
      <c r="AJ268" s="110">
        <v>0</v>
      </c>
      <c r="AK268" s="110">
        <v>0</v>
      </c>
      <c r="AL268" s="110">
        <v>0</v>
      </c>
      <c r="AM268" s="110">
        <v>0</v>
      </c>
      <c r="AN268" s="110">
        <v>0</v>
      </c>
      <c r="AO268" s="110">
        <v>0</v>
      </c>
      <c r="AP268" s="110">
        <v>0</v>
      </c>
      <c r="AQ268" s="110">
        <v>0</v>
      </c>
    </row>
    <row r="269" spans="3:44">
      <c r="D269" s="113" t="s">
        <v>405</v>
      </c>
      <c r="E269" s="112"/>
      <c r="F269" s="110">
        <v>0</v>
      </c>
      <c r="G269" s="110">
        <v>0</v>
      </c>
      <c r="H269" s="110">
        <v>0</v>
      </c>
      <c r="I269" s="110">
        <v>0</v>
      </c>
      <c r="J269" s="110">
        <v>0</v>
      </c>
      <c r="K269" s="110">
        <v>0</v>
      </c>
      <c r="L269" s="110">
        <v>0</v>
      </c>
      <c r="M269" s="110">
        <v>0</v>
      </c>
      <c r="N269" s="110">
        <v>0</v>
      </c>
      <c r="O269" s="110">
        <v>0</v>
      </c>
      <c r="P269" s="110">
        <v>0</v>
      </c>
      <c r="Q269" s="110">
        <v>0</v>
      </c>
      <c r="R269" s="110">
        <v>0</v>
      </c>
      <c r="S269" s="110">
        <v>0</v>
      </c>
      <c r="T269" s="110">
        <v>0</v>
      </c>
      <c r="U269" s="110">
        <v>0</v>
      </c>
      <c r="V269" s="110">
        <v>0</v>
      </c>
      <c r="W269" s="110">
        <v>0</v>
      </c>
      <c r="X269" s="110">
        <v>0</v>
      </c>
      <c r="Y269" s="110">
        <v>0</v>
      </c>
      <c r="Z269" s="110">
        <v>0</v>
      </c>
      <c r="AA269" s="110">
        <v>0</v>
      </c>
      <c r="AB269" s="110">
        <v>0</v>
      </c>
      <c r="AC269" s="110">
        <v>0</v>
      </c>
      <c r="AD269" s="110">
        <v>0</v>
      </c>
      <c r="AE269" s="110">
        <v>0</v>
      </c>
      <c r="AF269" s="110">
        <v>0</v>
      </c>
      <c r="AG269" s="110">
        <v>0</v>
      </c>
      <c r="AH269" s="110">
        <v>0</v>
      </c>
      <c r="AI269" s="110">
        <v>0</v>
      </c>
      <c r="AJ269" s="110">
        <v>0</v>
      </c>
      <c r="AK269" s="110">
        <v>0</v>
      </c>
      <c r="AL269" s="110">
        <v>0</v>
      </c>
      <c r="AM269" s="110">
        <v>0</v>
      </c>
      <c r="AN269" s="110">
        <v>0</v>
      </c>
      <c r="AO269" s="110">
        <v>0</v>
      </c>
      <c r="AP269" s="110">
        <v>0</v>
      </c>
      <c r="AQ269" s="110">
        <v>0</v>
      </c>
    </row>
    <row r="270" spans="3:44">
      <c r="E270" s="111"/>
      <c r="F270" s="111"/>
      <c r="G270" s="110"/>
      <c r="H270" s="110"/>
      <c r="I270" s="110"/>
      <c r="J270" s="110"/>
      <c r="K270" s="110"/>
      <c r="L270" s="110"/>
      <c r="M270" s="110"/>
      <c r="N270" s="110"/>
      <c r="O270" s="110"/>
      <c r="P270" s="110"/>
      <c r="Q270" s="110"/>
      <c r="R270" s="110"/>
      <c r="S270" s="110"/>
      <c r="T270" s="110"/>
      <c r="U270" s="110"/>
      <c r="V270" s="110"/>
      <c r="W270" s="110"/>
      <c r="X270" s="110"/>
      <c r="Y270" s="110"/>
      <c r="Z270" s="110"/>
      <c r="AA270" s="110"/>
      <c r="AB270" s="110"/>
      <c r="AC270" s="110"/>
      <c r="AD270" s="110"/>
      <c r="AE270" s="110"/>
      <c r="AF270" s="110"/>
      <c r="AG270" s="110"/>
      <c r="AH270" s="110"/>
      <c r="AI270" s="110"/>
      <c r="AJ270" s="110"/>
      <c r="AK270" s="110"/>
      <c r="AL270" s="110"/>
      <c r="AM270" s="110"/>
      <c r="AN270" s="110"/>
      <c r="AO270" s="110"/>
      <c r="AP270" s="110"/>
      <c r="AQ270" s="110"/>
      <c r="AR270" s="110"/>
    </row>
    <row r="274" spans="2:14">
      <c r="B274" s="221" t="s">
        <v>2167</v>
      </c>
      <c r="C274" s="145" t="s">
        <v>2193</v>
      </c>
      <c r="D274" s="145"/>
      <c r="E274" s="145"/>
      <c r="F274" s="145"/>
      <c r="G274" s="145"/>
      <c r="H274" s="145"/>
    </row>
    <row r="277" spans="2:14">
      <c r="C277" t="s">
        <v>2194</v>
      </c>
    </row>
    <row r="279" spans="2:14" ht="17" thickBot="1">
      <c r="C279" s="26" t="s">
        <v>2195</v>
      </c>
      <c r="D279" s="26" t="s">
        <v>2196</v>
      </c>
      <c r="E279" s="26" t="s">
        <v>2197</v>
      </c>
      <c r="F279" s="26" t="s">
        <v>2198</v>
      </c>
      <c r="G279" s="26" t="s">
        <v>2199</v>
      </c>
      <c r="H279" s="26" t="s">
        <v>2200</v>
      </c>
      <c r="I279" s="26" t="s">
        <v>2201</v>
      </c>
      <c r="J279" s="26" t="s">
        <v>2202</v>
      </c>
      <c r="K279" s="26" t="s">
        <v>2203</v>
      </c>
      <c r="L279" s="26" t="s">
        <v>2204</v>
      </c>
      <c r="M279" s="26" t="s">
        <v>2205</v>
      </c>
      <c r="N279" s="26" t="s">
        <v>2206</v>
      </c>
    </row>
    <row r="280" spans="2:14">
      <c r="C280" s="59" t="s">
        <v>2216</v>
      </c>
      <c r="D280" s="172" t="s">
        <v>2207</v>
      </c>
      <c r="E280" s="172">
        <v>2.2999999999999998</v>
      </c>
      <c r="F280" s="172" t="s">
        <v>2208</v>
      </c>
      <c r="G280" s="172">
        <v>0.35794899999999996</v>
      </c>
      <c r="H280" s="172">
        <v>0.32644948799999995</v>
      </c>
      <c r="I280" s="172">
        <v>0.29772193305599998</v>
      </c>
      <c r="J280" s="172">
        <v>0.27152240294707197</v>
      </c>
      <c r="K280" s="174" t="s">
        <v>2209</v>
      </c>
      <c r="L280" s="174"/>
      <c r="M280" s="174"/>
      <c r="N280" s="175"/>
    </row>
    <row r="281" spans="2:14">
      <c r="C281" s="60"/>
      <c r="D281" s="85" t="s">
        <v>2210</v>
      </c>
      <c r="E281" s="85">
        <v>2</v>
      </c>
      <c r="F281" s="85" t="s">
        <v>2208</v>
      </c>
      <c r="G281" s="85">
        <v>0.31125999999999998</v>
      </c>
      <c r="H281" s="85">
        <v>0.28386911999999997</v>
      </c>
      <c r="I281" s="85">
        <v>0.25888863744000001</v>
      </c>
      <c r="J281" s="85">
        <v>0.23610643734528003</v>
      </c>
      <c r="K281" s="176"/>
      <c r="L281" s="176"/>
      <c r="M281" s="176"/>
      <c r="N281" s="177"/>
    </row>
    <row r="282" spans="2:14">
      <c r="C282" s="60"/>
      <c r="D282" s="85" t="s">
        <v>2211</v>
      </c>
      <c r="E282" s="85">
        <v>1.5</v>
      </c>
      <c r="F282" s="85" t="s">
        <v>2212</v>
      </c>
      <c r="G282" s="85">
        <v>0.23344499999999999</v>
      </c>
      <c r="H282" s="85">
        <v>0.21290183999999998</v>
      </c>
      <c r="I282" s="85">
        <v>0.19416647807999998</v>
      </c>
      <c r="J282" s="85">
        <v>0.17707982800895999</v>
      </c>
      <c r="K282" s="176"/>
      <c r="L282" s="176"/>
      <c r="M282" s="176"/>
      <c r="N282" s="177"/>
    </row>
    <row r="283" spans="2:14">
      <c r="C283" s="60"/>
      <c r="D283" s="85" t="s">
        <v>2213</v>
      </c>
      <c r="E283" s="85">
        <v>1.25</v>
      </c>
      <c r="F283" s="85" t="s">
        <v>2212</v>
      </c>
      <c r="G283" s="85">
        <v>0.19453749999999997</v>
      </c>
      <c r="H283" s="85">
        <v>0.17741819999999997</v>
      </c>
      <c r="I283" s="85">
        <v>0.16180539839999997</v>
      </c>
      <c r="J283" s="85">
        <v>0.14756652334079998</v>
      </c>
      <c r="K283" s="176"/>
      <c r="L283" s="176"/>
      <c r="M283" s="176"/>
      <c r="N283" s="177"/>
    </row>
    <row r="284" spans="2:14">
      <c r="C284" s="60"/>
      <c r="D284" s="85" t="s">
        <v>2214</v>
      </c>
      <c r="E284" s="85">
        <v>1.1000000000000001</v>
      </c>
      <c r="F284" s="85" t="s">
        <v>2212</v>
      </c>
      <c r="G284" s="85">
        <v>0.17119300000000001</v>
      </c>
      <c r="H284" s="85">
        <v>0.15612801600000001</v>
      </c>
      <c r="I284" s="85">
        <v>0.14238875059200001</v>
      </c>
      <c r="J284" s="85">
        <v>0.129858540539904</v>
      </c>
      <c r="K284" s="176"/>
      <c r="L284" s="176"/>
      <c r="M284" s="176"/>
      <c r="N284" s="177"/>
    </row>
    <row r="285" spans="2:14" ht="17" thickBot="1">
      <c r="C285" s="61"/>
      <c r="D285" s="130" t="s">
        <v>2215</v>
      </c>
      <c r="E285" s="130">
        <v>1</v>
      </c>
      <c r="F285" s="130" t="s">
        <v>2212</v>
      </c>
      <c r="G285" s="130">
        <v>0.15562999999999999</v>
      </c>
      <c r="H285" s="130">
        <v>0.14193455999999999</v>
      </c>
      <c r="I285" s="130">
        <v>0.12944431872000001</v>
      </c>
      <c r="J285" s="130">
        <v>0.11805321867264001</v>
      </c>
      <c r="K285" s="178"/>
      <c r="L285" s="178"/>
      <c r="M285" s="178"/>
      <c r="N285" s="179"/>
    </row>
    <row r="286" spans="2:14">
      <c r="C286" s="59" t="s">
        <v>2217</v>
      </c>
      <c r="D286" s="172" t="s">
        <v>2207</v>
      </c>
      <c r="E286" s="172">
        <v>2.2999999999999998</v>
      </c>
      <c r="F286" s="172" t="s">
        <v>2208</v>
      </c>
      <c r="G286" s="172">
        <v>0.35794899999999996</v>
      </c>
      <c r="H286" s="172">
        <v>0.34363103999999994</v>
      </c>
      <c r="I286" s="172">
        <v>0.32988579839999993</v>
      </c>
      <c r="J286" s="172">
        <v>0.31669036646399989</v>
      </c>
      <c r="K286" s="172">
        <v>0.30402275180543986</v>
      </c>
      <c r="L286" s="172">
        <v>0.29186184173322227</v>
      </c>
      <c r="M286" s="172">
        <v>0.28018736806389338</v>
      </c>
      <c r="N286" s="173">
        <v>0.26897987334133766</v>
      </c>
    </row>
    <row r="287" spans="2:14">
      <c r="C287" s="60"/>
      <c r="D287" s="85" t="s">
        <v>2210</v>
      </c>
      <c r="E287" s="85">
        <v>2</v>
      </c>
      <c r="F287" s="85" t="s">
        <v>2208</v>
      </c>
      <c r="G287" s="85">
        <v>0.31125999999999998</v>
      </c>
      <c r="H287" s="85">
        <v>0.29880959999999995</v>
      </c>
      <c r="I287" s="85">
        <v>0.28685721599999997</v>
      </c>
      <c r="J287" s="85">
        <v>0.27538292735999997</v>
      </c>
      <c r="K287" s="85">
        <v>0.26436761026559996</v>
      </c>
      <c r="L287" s="85">
        <v>0.25379290585497594</v>
      </c>
      <c r="M287" s="85">
        <v>0.24364118962077688</v>
      </c>
      <c r="N287" s="87">
        <v>0.23389554203594601</v>
      </c>
    </row>
    <row r="288" spans="2:14">
      <c r="C288" s="60"/>
      <c r="D288" s="85" t="s">
        <v>2211</v>
      </c>
      <c r="E288" s="85">
        <v>1.5</v>
      </c>
      <c r="F288" s="85" t="s">
        <v>2212</v>
      </c>
      <c r="G288" s="85">
        <v>0.23344499999999999</v>
      </c>
      <c r="H288" s="85">
        <v>0.22410719999999998</v>
      </c>
      <c r="I288" s="85">
        <v>0.21514291199999996</v>
      </c>
      <c r="J288" s="85">
        <v>0.20653719551999997</v>
      </c>
      <c r="K288" s="85">
        <v>0.19827570769919997</v>
      </c>
      <c r="L288" s="85">
        <v>0.19034467939123195</v>
      </c>
      <c r="M288" s="85">
        <v>0.18273089221558267</v>
      </c>
      <c r="N288" s="87">
        <v>0.17542165652695935</v>
      </c>
    </row>
    <row r="289" spans="3:14">
      <c r="C289" s="60"/>
      <c r="D289" s="85" t="s">
        <v>2213</v>
      </c>
      <c r="E289" s="85">
        <v>1.25</v>
      </c>
      <c r="F289" s="85" t="s">
        <v>2212</v>
      </c>
      <c r="G289" s="85">
        <v>0.19453749999999997</v>
      </c>
      <c r="H289" s="85">
        <v>0.18675599999999998</v>
      </c>
      <c r="I289" s="85">
        <v>0.17928575999999996</v>
      </c>
      <c r="J289" s="85">
        <v>0.17211432959999995</v>
      </c>
      <c r="K289" s="85">
        <v>0.16522975641599993</v>
      </c>
      <c r="L289" s="85">
        <v>0.15862056615935993</v>
      </c>
      <c r="M289" s="85">
        <v>0.15227574351298553</v>
      </c>
      <c r="N289" s="87">
        <v>0.14618471377246611</v>
      </c>
    </row>
    <row r="290" spans="3:14">
      <c r="C290" s="60"/>
      <c r="D290" s="85" t="s">
        <v>2214</v>
      </c>
      <c r="E290" s="85">
        <v>1.1000000000000001</v>
      </c>
      <c r="F290" s="85" t="s">
        <v>2212</v>
      </c>
      <c r="G290" s="85">
        <v>0.17119300000000001</v>
      </c>
      <c r="H290" s="85">
        <v>0.16434528000000001</v>
      </c>
      <c r="I290" s="85">
        <v>0.15777146880000001</v>
      </c>
      <c r="J290" s="85">
        <v>0.15146061004800002</v>
      </c>
      <c r="K290" s="85">
        <v>0.14540218564608001</v>
      </c>
      <c r="L290" s="85">
        <v>0.13958609822023679</v>
      </c>
      <c r="M290" s="85">
        <v>0.13400265429142733</v>
      </c>
      <c r="N290" s="87">
        <v>0.12864254811977022</v>
      </c>
    </row>
    <row r="291" spans="3:14" ht="17" thickBot="1">
      <c r="C291" s="61"/>
      <c r="D291" s="130" t="s">
        <v>2215</v>
      </c>
      <c r="E291" s="130">
        <v>1</v>
      </c>
      <c r="F291" s="130" t="s">
        <v>2212</v>
      </c>
      <c r="G291" s="130">
        <v>0.15562999999999999</v>
      </c>
      <c r="H291" s="130">
        <v>0.14940479999999998</v>
      </c>
      <c r="I291" s="130">
        <v>0.14342860799999999</v>
      </c>
      <c r="J291" s="130">
        <v>0.13769146367999999</v>
      </c>
      <c r="K291" s="130">
        <v>0.13218380513279998</v>
      </c>
      <c r="L291" s="130">
        <v>0.12689645292748797</v>
      </c>
      <c r="M291" s="130">
        <v>0.12182059481038844</v>
      </c>
      <c r="N291" s="131">
        <v>0.11694777101797289</v>
      </c>
    </row>
    <row r="292" spans="3:14">
      <c r="C292" s="59" t="s">
        <v>2218</v>
      </c>
      <c r="D292" s="172" t="s">
        <v>2207</v>
      </c>
      <c r="E292" s="172">
        <v>2.2999999999999998</v>
      </c>
      <c r="F292" s="172" t="s">
        <v>2208</v>
      </c>
      <c r="G292" s="172">
        <v>0.39100000000000001</v>
      </c>
      <c r="H292" s="172">
        <v>0.32844000000000001</v>
      </c>
      <c r="I292" s="174" t="s">
        <v>2209</v>
      </c>
      <c r="J292" s="174"/>
      <c r="K292" s="174"/>
      <c r="L292" s="174"/>
      <c r="M292" s="174"/>
      <c r="N292" s="175"/>
    </row>
    <row r="293" spans="3:14">
      <c r="C293" s="60"/>
      <c r="D293" s="85" t="s">
        <v>2210</v>
      </c>
      <c r="E293" s="85">
        <v>2</v>
      </c>
      <c r="F293" s="85" t="s">
        <v>2208</v>
      </c>
      <c r="G293" s="85">
        <v>0.34</v>
      </c>
      <c r="H293" s="85">
        <v>0.28560000000000002</v>
      </c>
      <c r="I293" s="176"/>
      <c r="J293" s="176"/>
      <c r="K293" s="176"/>
      <c r="L293" s="176"/>
      <c r="M293" s="176"/>
      <c r="N293" s="177"/>
    </row>
    <row r="294" spans="3:14">
      <c r="C294" s="60"/>
      <c r="D294" s="85" t="s">
        <v>2211</v>
      </c>
      <c r="E294" s="85">
        <v>1.5</v>
      </c>
      <c r="F294" s="85" t="s">
        <v>2212</v>
      </c>
      <c r="G294" s="85">
        <v>0.255</v>
      </c>
      <c r="H294" s="85">
        <v>0.2142</v>
      </c>
      <c r="I294" s="176"/>
      <c r="J294" s="176"/>
      <c r="K294" s="176"/>
      <c r="L294" s="176"/>
      <c r="M294" s="176"/>
      <c r="N294" s="177"/>
    </row>
    <row r="295" spans="3:14">
      <c r="C295" s="60"/>
      <c r="D295" s="85" t="s">
        <v>2213</v>
      </c>
      <c r="E295" s="85">
        <v>1.25</v>
      </c>
      <c r="F295" s="85" t="s">
        <v>2212</v>
      </c>
      <c r="G295" s="85">
        <v>0.21250000000000002</v>
      </c>
      <c r="H295" s="85">
        <v>0.17850000000000002</v>
      </c>
      <c r="I295" s="176"/>
      <c r="J295" s="176"/>
      <c r="K295" s="176"/>
      <c r="L295" s="176"/>
      <c r="M295" s="176"/>
      <c r="N295" s="177"/>
    </row>
    <row r="296" spans="3:14">
      <c r="C296" s="60"/>
      <c r="D296" s="85" t="s">
        <v>2214</v>
      </c>
      <c r="E296" s="85">
        <v>1.1000000000000001</v>
      </c>
      <c r="F296" s="85" t="s">
        <v>2212</v>
      </c>
      <c r="G296" s="85">
        <v>0.18700000000000003</v>
      </c>
      <c r="H296" s="85">
        <v>0.15708000000000003</v>
      </c>
      <c r="I296" s="176"/>
      <c r="J296" s="176"/>
      <c r="K296" s="176"/>
      <c r="L296" s="176"/>
      <c r="M296" s="176"/>
      <c r="N296" s="177"/>
    </row>
    <row r="297" spans="3:14" ht="17" thickBot="1">
      <c r="C297" s="61"/>
      <c r="D297" s="130" t="s">
        <v>2215</v>
      </c>
      <c r="E297" s="130">
        <v>1</v>
      </c>
      <c r="F297" s="130" t="s">
        <v>2212</v>
      </c>
      <c r="G297" s="130">
        <v>0.17</v>
      </c>
      <c r="H297" s="130">
        <v>0.14280000000000001</v>
      </c>
      <c r="I297" s="178"/>
      <c r="J297" s="178"/>
      <c r="K297" s="178"/>
      <c r="L297" s="178"/>
      <c r="M297" s="178"/>
      <c r="N297" s="179"/>
    </row>
    <row r="298" spans="3:14">
      <c r="C298" s="59" t="s">
        <v>2219</v>
      </c>
      <c r="D298" s="172" t="s">
        <v>2207</v>
      </c>
      <c r="E298" s="172">
        <v>2.2999999999999998</v>
      </c>
      <c r="F298" s="172" t="s">
        <v>2208</v>
      </c>
      <c r="G298" s="172">
        <v>0.39100000000000001</v>
      </c>
      <c r="H298" s="172">
        <v>0.37536000000000003</v>
      </c>
      <c r="I298" s="172">
        <v>0.36034559999999999</v>
      </c>
      <c r="J298" s="172">
        <v>0.34593177599999997</v>
      </c>
      <c r="K298" s="172">
        <v>0.33209450495999998</v>
      </c>
      <c r="L298" s="172">
        <v>0.3188107247616</v>
      </c>
      <c r="M298" s="172">
        <v>0.30605829577113597</v>
      </c>
      <c r="N298" s="173">
        <v>0.29381596394029053</v>
      </c>
    </row>
    <row r="299" spans="3:14">
      <c r="C299" s="60"/>
      <c r="D299" s="85" t="s">
        <v>2210</v>
      </c>
      <c r="E299" s="85">
        <v>2</v>
      </c>
      <c r="F299" s="85" t="s">
        <v>2208</v>
      </c>
      <c r="G299" s="85">
        <v>0.34</v>
      </c>
      <c r="H299" s="85">
        <v>0.32640000000000002</v>
      </c>
      <c r="I299" s="85">
        <v>0.31334400000000001</v>
      </c>
      <c r="J299" s="85">
        <v>0.30081024000000001</v>
      </c>
      <c r="K299" s="85">
        <v>0.28877783039999999</v>
      </c>
      <c r="L299" s="85">
        <v>0.27722671718399999</v>
      </c>
      <c r="M299" s="85">
        <v>0.26613764849664001</v>
      </c>
      <c r="N299" s="87">
        <v>0.25549214255677438</v>
      </c>
    </row>
    <row r="300" spans="3:14">
      <c r="C300" s="60"/>
      <c r="D300" s="85" t="s">
        <v>2211</v>
      </c>
      <c r="E300" s="85">
        <v>1.5</v>
      </c>
      <c r="F300" s="85" t="s">
        <v>2212</v>
      </c>
      <c r="G300" s="85">
        <v>0.255</v>
      </c>
      <c r="H300" s="85">
        <v>0.24479999999999999</v>
      </c>
      <c r="I300" s="85">
        <v>0.23500799999999999</v>
      </c>
      <c r="J300" s="85">
        <v>0.22560767999999998</v>
      </c>
      <c r="K300" s="85">
        <v>0.21658337279999998</v>
      </c>
      <c r="L300" s="85">
        <v>0.20792003788799998</v>
      </c>
      <c r="M300" s="85">
        <v>0.19960323637247998</v>
      </c>
      <c r="N300" s="87">
        <v>0.19161910691758077</v>
      </c>
    </row>
    <row r="301" spans="3:14">
      <c r="C301" s="60"/>
      <c r="D301" s="85" t="s">
        <v>2213</v>
      </c>
      <c r="E301" s="85">
        <v>1.25</v>
      </c>
      <c r="F301" s="85" t="s">
        <v>2212</v>
      </c>
      <c r="G301" s="85">
        <v>0.21250000000000002</v>
      </c>
      <c r="H301" s="85">
        <v>0.20400000000000001</v>
      </c>
      <c r="I301" s="85">
        <v>0.19584000000000001</v>
      </c>
      <c r="J301" s="85">
        <v>0.18800640000000002</v>
      </c>
      <c r="K301" s="85">
        <v>0.18048614400000002</v>
      </c>
      <c r="L301" s="85">
        <v>0.17326669824000002</v>
      </c>
      <c r="M301" s="85">
        <v>0.16633603031040001</v>
      </c>
      <c r="N301" s="87">
        <v>0.159682589097984</v>
      </c>
    </row>
    <row r="302" spans="3:14">
      <c r="C302" s="60"/>
      <c r="D302" s="85" t="s">
        <v>2214</v>
      </c>
      <c r="E302" s="85">
        <v>1.1000000000000001</v>
      </c>
      <c r="F302" s="85" t="s">
        <v>2212</v>
      </c>
      <c r="G302" s="85">
        <v>0.18700000000000003</v>
      </c>
      <c r="H302" s="85">
        <v>0.17952000000000001</v>
      </c>
      <c r="I302" s="85">
        <v>0.1723392</v>
      </c>
      <c r="J302" s="85">
        <v>0.16544563199999998</v>
      </c>
      <c r="K302" s="85">
        <v>0.15882780671999996</v>
      </c>
      <c r="L302" s="85">
        <v>0.15247469445119996</v>
      </c>
      <c r="M302" s="85">
        <v>0.14637570667315195</v>
      </c>
      <c r="N302" s="87">
        <v>0.14052067840622587</v>
      </c>
    </row>
    <row r="303" spans="3:14" ht="17" thickBot="1">
      <c r="C303" s="61"/>
      <c r="D303" s="130" t="s">
        <v>2215</v>
      </c>
      <c r="E303" s="130">
        <v>1</v>
      </c>
      <c r="F303" s="130" t="s">
        <v>2212</v>
      </c>
      <c r="G303" s="130">
        <v>0.17</v>
      </c>
      <c r="H303" s="130">
        <v>0.16320000000000001</v>
      </c>
      <c r="I303" s="130">
        <v>0.15667200000000001</v>
      </c>
      <c r="J303" s="130">
        <v>0.15040512</v>
      </c>
      <c r="K303" s="130">
        <v>0.1443889152</v>
      </c>
      <c r="L303" s="130">
        <v>0.138613358592</v>
      </c>
      <c r="M303" s="130">
        <v>0.13306882424832001</v>
      </c>
      <c r="N303" s="131">
        <v>0.12774607127838719</v>
      </c>
    </row>
    <row r="304" spans="3:14">
      <c r="C304" s="59" t="s">
        <v>2220</v>
      </c>
      <c r="D304" s="172" t="s">
        <v>2207</v>
      </c>
      <c r="E304" s="172">
        <v>2.2999999999999998</v>
      </c>
      <c r="F304" s="172" t="s">
        <v>2208</v>
      </c>
      <c r="G304" s="172">
        <v>0.32862399999999997</v>
      </c>
      <c r="H304" s="172">
        <v>0.31547903999999999</v>
      </c>
      <c r="I304" s="172">
        <v>0.3028598784</v>
      </c>
      <c r="J304" s="172">
        <v>0.29074548326400002</v>
      </c>
      <c r="K304" s="172">
        <v>0.27911566393344001</v>
      </c>
      <c r="L304" s="172">
        <v>0.26795103737610237</v>
      </c>
      <c r="M304" s="172">
        <v>0.25723299588105825</v>
      </c>
      <c r="N304" s="173">
        <v>0.24694367604581591</v>
      </c>
    </row>
    <row r="305" spans="3:14">
      <c r="C305" s="60"/>
      <c r="D305" s="85" t="s">
        <v>2210</v>
      </c>
      <c r="E305" s="85">
        <v>2</v>
      </c>
      <c r="F305" s="85" t="s">
        <v>2208</v>
      </c>
      <c r="G305" s="85">
        <v>0.28576000000000001</v>
      </c>
      <c r="H305" s="85">
        <v>0.27432960000000001</v>
      </c>
      <c r="I305" s="85">
        <v>0.26335641599999998</v>
      </c>
      <c r="J305" s="85">
        <v>0.25282215935999997</v>
      </c>
      <c r="K305" s="85">
        <v>0.24270927298559997</v>
      </c>
      <c r="L305" s="85">
        <v>0.23300090206617596</v>
      </c>
      <c r="M305" s="85">
        <v>0.2236808659835289</v>
      </c>
      <c r="N305" s="87">
        <v>0.21473363134418774</v>
      </c>
    </row>
    <row r="306" spans="3:14">
      <c r="C306" s="60"/>
      <c r="D306" s="85" t="s">
        <v>2211</v>
      </c>
      <c r="E306" s="85">
        <v>1.5</v>
      </c>
      <c r="F306" s="85" t="s">
        <v>2212</v>
      </c>
      <c r="G306" s="85">
        <v>0.21432000000000001</v>
      </c>
      <c r="H306" s="85">
        <v>0.20574719999999999</v>
      </c>
      <c r="I306" s="85">
        <v>0.19751731199999997</v>
      </c>
      <c r="J306" s="85">
        <v>0.18961661951999997</v>
      </c>
      <c r="K306" s="85">
        <v>0.18203195473919997</v>
      </c>
      <c r="L306" s="85">
        <v>0.17475067654963197</v>
      </c>
      <c r="M306" s="85">
        <v>0.16776064948764668</v>
      </c>
      <c r="N306" s="87">
        <v>0.1610502235081408</v>
      </c>
    </row>
    <row r="307" spans="3:14">
      <c r="C307" s="60"/>
      <c r="D307" s="85" t="s">
        <v>2213</v>
      </c>
      <c r="E307" s="85">
        <v>1.25</v>
      </c>
      <c r="F307" s="85" t="s">
        <v>2212</v>
      </c>
      <c r="G307" s="85">
        <v>0.17860000000000001</v>
      </c>
      <c r="H307" s="85">
        <v>0.171456</v>
      </c>
      <c r="I307" s="85">
        <v>0.16459775999999998</v>
      </c>
      <c r="J307" s="85">
        <v>0.15801384959999998</v>
      </c>
      <c r="K307" s="85">
        <v>0.15169329561599998</v>
      </c>
      <c r="L307" s="85">
        <v>0.14562556379135996</v>
      </c>
      <c r="M307" s="85">
        <v>0.13980054123970556</v>
      </c>
      <c r="N307" s="87">
        <v>0.13420851959011734</v>
      </c>
    </row>
    <row r="308" spans="3:14">
      <c r="C308" s="60"/>
      <c r="D308" s="85" t="s">
        <v>2214</v>
      </c>
      <c r="E308" s="85">
        <v>1.1000000000000001</v>
      </c>
      <c r="F308" s="85" t="s">
        <v>2212</v>
      </c>
      <c r="G308" s="85">
        <v>0.15716800000000003</v>
      </c>
      <c r="H308" s="85">
        <v>0.15088128000000003</v>
      </c>
      <c r="I308" s="85">
        <v>0.14484602880000003</v>
      </c>
      <c r="J308" s="85">
        <v>0.13905218764800001</v>
      </c>
      <c r="K308" s="85">
        <v>0.13349010014208001</v>
      </c>
      <c r="L308" s="85">
        <v>0.12815049613639681</v>
      </c>
      <c r="M308" s="85">
        <v>0.12302447629094093</v>
      </c>
      <c r="N308" s="87">
        <v>0.11810349723930329</v>
      </c>
    </row>
    <row r="309" spans="3:14" ht="17" thickBot="1">
      <c r="C309" s="61"/>
      <c r="D309" s="130" t="s">
        <v>2215</v>
      </c>
      <c r="E309" s="130">
        <v>1</v>
      </c>
      <c r="F309" s="130" t="s">
        <v>2212</v>
      </c>
      <c r="G309" s="130">
        <v>0.14288000000000001</v>
      </c>
      <c r="H309" s="130">
        <v>0.1371648</v>
      </c>
      <c r="I309" s="130">
        <v>0.13167820799999999</v>
      </c>
      <c r="J309" s="130">
        <v>0.12641107967999998</v>
      </c>
      <c r="K309" s="130">
        <v>0.12135463649279998</v>
      </c>
      <c r="L309" s="130">
        <v>0.11650045103308798</v>
      </c>
      <c r="M309" s="130">
        <v>0.11184043299176445</v>
      </c>
      <c r="N309" s="131">
        <v>0.10736681567209387</v>
      </c>
    </row>
  </sheetData>
  <mergeCells count="9">
    <mergeCell ref="D68:K68"/>
    <mergeCell ref="D78:K78"/>
    <mergeCell ref="D87:J87"/>
    <mergeCell ref="D96:K96"/>
    <mergeCell ref="D22:K22"/>
    <mergeCell ref="D31:J31"/>
    <mergeCell ref="D40:K40"/>
    <mergeCell ref="D50:K50"/>
    <mergeCell ref="D59:J59"/>
  </mergeCells>
  <hyperlinks>
    <hyperlink ref="C120" r:id="rId1" display="https://www2.illinois.gov/sites/ipa/Documents/2018ProcurementPlan/ComplianceFilingMemorandum.pdf" xr:uid="{E3F9C727-A869-F445-8621-3A715BC8B009}"/>
  </hyperlinks>
  <pageMargins left="0.7" right="0.7" top="0.75" bottom="0.75" header="0.3" footer="0.3"/>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65E88A-84BC-40FF-B259-CE69694258DA}">
  <dimension ref="A1:R3143"/>
  <sheetViews>
    <sheetView workbookViewId="0"/>
  </sheetViews>
  <sheetFormatPr baseColWidth="10" defaultColWidth="8.6640625" defaultRowHeight="15"/>
  <cols>
    <col min="1" max="1" width="10" style="97" customWidth="1"/>
    <col min="2" max="4" width="8.6640625" style="97"/>
    <col min="5" max="5" width="18.6640625" style="97" bestFit="1" customWidth="1"/>
    <col min="6" max="6" width="24" style="97" bestFit="1" customWidth="1"/>
    <col min="7" max="7" width="24" style="97" customWidth="1"/>
    <col min="8" max="8" width="8.6640625" style="97"/>
    <col min="9" max="13" width="15.5" style="97" customWidth="1"/>
    <col min="14" max="14" width="14.83203125" style="97" customWidth="1"/>
    <col min="15" max="16384" width="8.6640625" style="97"/>
  </cols>
  <sheetData>
    <row r="1" spans="1:18">
      <c r="E1" s="321" t="s">
        <v>2283</v>
      </c>
      <c r="F1" s="322"/>
    </row>
    <row r="2" spans="1:18" ht="80">
      <c r="A2" s="97" t="s">
        <v>2109</v>
      </c>
      <c r="B2" s="97" t="s">
        <v>2276</v>
      </c>
      <c r="C2" s="233" t="s">
        <v>2275</v>
      </c>
      <c r="D2" s="233"/>
      <c r="E2" s="97" t="s">
        <v>2109</v>
      </c>
      <c r="F2" s="97" t="s">
        <v>2108</v>
      </c>
      <c r="H2" s="233" t="s">
        <v>2275</v>
      </c>
      <c r="I2" s="70" t="s">
        <v>96</v>
      </c>
      <c r="J2" s="70" t="s">
        <v>90</v>
      </c>
      <c r="K2" s="70" t="s">
        <v>409</v>
      </c>
      <c r="L2" s="71" t="s">
        <v>410</v>
      </c>
      <c r="M2" s="71" t="s">
        <v>411</v>
      </c>
    </row>
    <row r="3" spans="1:18" ht="16">
      <c r="A3" s="233" t="s">
        <v>100</v>
      </c>
      <c r="B3" s="97">
        <v>1</v>
      </c>
      <c r="C3" s="97">
        <f>B4-Table14[[#This Row],[Column1]]</f>
        <v>67</v>
      </c>
      <c r="E3" s="97" t="s">
        <v>100</v>
      </c>
      <c r="F3" s="97" t="s">
        <v>101</v>
      </c>
      <c r="H3" s="97">
        <v>1</v>
      </c>
      <c r="I3" s="72" t="s">
        <v>412</v>
      </c>
      <c r="J3" s="72" t="s">
        <v>100</v>
      </c>
      <c r="K3" s="235">
        <v>1001</v>
      </c>
      <c r="L3" s="73">
        <v>4.5915787671231696</v>
      </c>
      <c r="M3">
        <f t="shared" ref="M3:M66" si="0">L3*365</f>
        <v>1675.926249999957</v>
      </c>
      <c r="P3" s="233"/>
      <c r="Q3" t="s">
        <v>2122</v>
      </c>
      <c r="R3">
        <v>1000</v>
      </c>
    </row>
    <row r="4" spans="1:18" ht="16">
      <c r="A4" s="233" t="s">
        <v>106</v>
      </c>
      <c r="B4" s="97">
        <v>68</v>
      </c>
      <c r="C4" s="97">
        <f>B5-Table14[[#This Row],[Column1]]</f>
        <v>27</v>
      </c>
      <c r="E4" s="97" t="s">
        <v>100</v>
      </c>
      <c r="F4" s="97" t="s">
        <v>103</v>
      </c>
      <c r="H4" s="97">
        <v>2</v>
      </c>
      <c r="I4" s="72" t="s">
        <v>413</v>
      </c>
      <c r="J4" s="72" t="s">
        <v>100</v>
      </c>
      <c r="K4" s="235">
        <v>1003</v>
      </c>
      <c r="L4" s="73">
        <v>4.7408022903530398</v>
      </c>
      <c r="M4">
        <f t="shared" si="0"/>
        <v>1730.3928359788595</v>
      </c>
      <c r="P4" s="233"/>
    </row>
    <row r="5" spans="1:18" ht="16">
      <c r="A5" s="97" t="s">
        <v>113</v>
      </c>
      <c r="B5" s="97">
        <v>95</v>
      </c>
      <c r="C5" s="97">
        <f>B6-Table14[[#This Row],[Column1]]</f>
        <v>15</v>
      </c>
      <c r="E5" s="97" t="s">
        <v>100</v>
      </c>
      <c r="F5" s="97" t="s">
        <v>104</v>
      </c>
      <c r="H5" s="97">
        <v>3</v>
      </c>
      <c r="I5" s="72" t="s">
        <v>414</v>
      </c>
      <c r="J5" s="72" t="s">
        <v>100</v>
      </c>
      <c r="K5" s="235">
        <v>1005</v>
      </c>
      <c r="L5" s="73">
        <v>4.6806710322400997</v>
      </c>
      <c r="M5">
        <f t="shared" si="0"/>
        <v>1708.4449267676364</v>
      </c>
    </row>
    <row r="6" spans="1:18" ht="16">
      <c r="A6" s="97" t="s">
        <v>120</v>
      </c>
      <c r="B6" s="97">
        <v>110</v>
      </c>
      <c r="C6" s="97">
        <f>B7-Table14[[#This Row],[Column1]]</f>
        <v>75</v>
      </c>
      <c r="E6" s="97" t="s">
        <v>106</v>
      </c>
      <c r="F6" s="97" t="s">
        <v>107</v>
      </c>
      <c r="H6" s="97">
        <v>4</v>
      </c>
      <c r="I6" s="72" t="s">
        <v>415</v>
      </c>
      <c r="J6" s="72" t="s">
        <v>100</v>
      </c>
      <c r="K6" s="235">
        <v>1007</v>
      </c>
      <c r="L6" s="73">
        <v>4.5446595890410997</v>
      </c>
      <c r="M6">
        <f t="shared" si="0"/>
        <v>1658.8007500000015</v>
      </c>
    </row>
    <row r="7" spans="1:18" ht="16">
      <c r="A7" s="97" t="s">
        <v>127</v>
      </c>
      <c r="B7" s="97">
        <v>185</v>
      </c>
      <c r="C7" s="97">
        <f>B8-Table14[[#This Row],[Column1]]</f>
        <v>58</v>
      </c>
      <c r="E7" s="97" t="s">
        <v>106</v>
      </c>
      <c r="F7" s="97" t="s">
        <v>109</v>
      </c>
      <c r="H7" s="97">
        <v>5</v>
      </c>
      <c r="I7" s="72" t="s">
        <v>416</v>
      </c>
      <c r="J7" s="72" t="s">
        <v>100</v>
      </c>
      <c r="K7" s="235">
        <v>1009</v>
      </c>
      <c r="L7" s="73">
        <v>4.4321344833418497</v>
      </c>
      <c r="M7">
        <f t="shared" si="0"/>
        <v>1617.7290864197751</v>
      </c>
    </row>
    <row r="8" spans="1:18" ht="16">
      <c r="A8" s="97" t="s">
        <v>134</v>
      </c>
      <c r="B8" s="97">
        <v>243</v>
      </c>
      <c r="C8" s="97">
        <f>B9-Table14[[#This Row],[Column1]]</f>
        <v>64</v>
      </c>
      <c r="E8" s="97" t="s">
        <v>106</v>
      </c>
      <c r="F8" s="97" t="s">
        <v>111</v>
      </c>
      <c r="H8" s="97">
        <v>6</v>
      </c>
      <c r="I8" s="72" t="s">
        <v>417</v>
      </c>
      <c r="J8" s="72" t="s">
        <v>100</v>
      </c>
      <c r="K8" s="235">
        <v>1011</v>
      </c>
      <c r="L8" s="73">
        <v>4.6629907488582303</v>
      </c>
      <c r="M8">
        <f t="shared" si="0"/>
        <v>1701.991623333254</v>
      </c>
    </row>
    <row r="9" spans="1:18" ht="16">
      <c r="A9" s="97" t="s">
        <v>141</v>
      </c>
      <c r="B9" s="97">
        <v>307</v>
      </c>
      <c r="C9" s="97">
        <f>B10-Table14[[#This Row],[Column1]]</f>
        <v>8</v>
      </c>
      <c r="E9" s="97" t="s">
        <v>113</v>
      </c>
      <c r="F9" s="97" t="s">
        <v>114</v>
      </c>
      <c r="H9" s="97">
        <v>7</v>
      </c>
      <c r="I9" s="72" t="s">
        <v>320</v>
      </c>
      <c r="J9" s="72" t="s">
        <v>100</v>
      </c>
      <c r="K9" s="235">
        <v>1013</v>
      </c>
      <c r="L9" s="73">
        <v>4.6628280585735</v>
      </c>
      <c r="M9">
        <f t="shared" si="0"/>
        <v>1701.9322413793275</v>
      </c>
    </row>
    <row r="10" spans="1:18" ht="16">
      <c r="A10" s="97" t="s">
        <v>147</v>
      </c>
      <c r="B10" s="97">
        <v>315</v>
      </c>
      <c r="C10" s="97">
        <f>B11-Table14[[#This Row],[Column1]]</f>
        <v>4</v>
      </c>
      <c r="E10" s="97" t="s">
        <v>113</v>
      </c>
      <c r="F10" s="97" t="s">
        <v>116</v>
      </c>
      <c r="H10" s="97">
        <v>8</v>
      </c>
      <c r="I10" s="72" t="s">
        <v>418</v>
      </c>
      <c r="J10" s="72" t="s">
        <v>100</v>
      </c>
      <c r="K10" s="235">
        <v>1015</v>
      </c>
      <c r="L10" s="73">
        <v>4.4542805672635897</v>
      </c>
      <c r="M10">
        <f t="shared" si="0"/>
        <v>1625.8124070512101</v>
      </c>
    </row>
    <row r="11" spans="1:18" ht="16">
      <c r="A11" s="97" t="s">
        <v>154</v>
      </c>
      <c r="B11" s="97">
        <v>319</v>
      </c>
      <c r="C11" s="97">
        <f>B12-Table14[[#This Row],[Column1]]</f>
        <v>67</v>
      </c>
      <c r="E11" s="97" t="s">
        <v>113</v>
      </c>
      <c r="F11" s="97" t="s">
        <v>118</v>
      </c>
      <c r="H11" s="97">
        <v>9</v>
      </c>
      <c r="I11" s="72" t="s">
        <v>419</v>
      </c>
      <c r="J11" s="72" t="s">
        <v>100</v>
      </c>
      <c r="K11" s="235">
        <v>1017</v>
      </c>
      <c r="L11" s="73">
        <v>4.5588958209252102</v>
      </c>
      <c r="M11">
        <f t="shared" si="0"/>
        <v>1663.9969746377017</v>
      </c>
    </row>
    <row r="12" spans="1:18" ht="16">
      <c r="A12" s="233" t="s">
        <v>161</v>
      </c>
      <c r="B12" s="97">
        <v>386</v>
      </c>
      <c r="C12" s="97">
        <f>B13-Table14[[#This Row],[Column1]]</f>
        <v>159</v>
      </c>
      <c r="E12" s="97" t="s">
        <v>120</v>
      </c>
      <c r="F12" s="97" t="s">
        <v>121</v>
      </c>
      <c r="H12" s="97">
        <v>10</v>
      </c>
      <c r="I12" s="72" t="s">
        <v>420</v>
      </c>
      <c r="J12" s="72" t="s">
        <v>100</v>
      </c>
      <c r="K12" s="235">
        <v>1019</v>
      </c>
      <c r="L12" s="73">
        <v>4.4176675122612004</v>
      </c>
      <c r="M12">
        <f t="shared" si="0"/>
        <v>1612.4486419753382</v>
      </c>
    </row>
    <row r="13" spans="1:18" ht="16">
      <c r="A13" s="97" t="s">
        <v>167</v>
      </c>
      <c r="B13" s="97">
        <v>545</v>
      </c>
      <c r="C13" s="97">
        <f>B14-Table14[[#This Row],[Column1]]</f>
        <v>5</v>
      </c>
      <c r="E13" s="97" t="s">
        <v>120</v>
      </c>
      <c r="F13" s="97" t="s">
        <v>123</v>
      </c>
      <c r="H13" s="97">
        <v>11</v>
      </c>
      <c r="I13" s="72" t="s">
        <v>421</v>
      </c>
      <c r="J13" s="72" t="s">
        <v>100</v>
      </c>
      <c r="K13" s="235">
        <v>1021</v>
      </c>
      <c r="L13" s="73">
        <v>4.549762345075</v>
      </c>
      <c r="M13">
        <f t="shared" si="0"/>
        <v>1660.663255952375</v>
      </c>
    </row>
    <row r="14" spans="1:18" ht="16">
      <c r="A14" s="97" t="s">
        <v>171</v>
      </c>
      <c r="B14" s="97">
        <v>550</v>
      </c>
      <c r="C14" s="97">
        <f>B15-Table14[[#This Row],[Column1]]</f>
        <v>44</v>
      </c>
      <c r="E14" s="97" t="s">
        <v>120</v>
      </c>
      <c r="F14" s="97" t="s">
        <v>125</v>
      </c>
      <c r="H14" s="97">
        <v>12</v>
      </c>
      <c r="I14" s="72" t="s">
        <v>422</v>
      </c>
      <c r="J14" s="72" t="s">
        <v>100</v>
      </c>
      <c r="K14" s="235">
        <v>1023</v>
      </c>
      <c r="L14" s="73">
        <v>4.6362874095110298</v>
      </c>
      <c r="M14">
        <f t="shared" si="0"/>
        <v>1692.2449044715258</v>
      </c>
    </row>
    <row r="15" spans="1:18" ht="16">
      <c r="A15" s="97" t="s">
        <v>178</v>
      </c>
      <c r="B15" s="97">
        <v>594</v>
      </c>
      <c r="C15" s="97">
        <f>B16-Table14[[#This Row],[Column1]]</f>
        <v>102</v>
      </c>
      <c r="E15" s="97" t="s">
        <v>127</v>
      </c>
      <c r="F15" s="97" t="s">
        <v>128</v>
      </c>
      <c r="H15" s="97">
        <v>13</v>
      </c>
      <c r="I15" s="72" t="s">
        <v>423</v>
      </c>
      <c r="J15" s="72" t="s">
        <v>100</v>
      </c>
      <c r="K15" s="235">
        <v>1025</v>
      </c>
      <c r="L15" s="73">
        <v>4.6708168949773103</v>
      </c>
      <c r="M15">
        <f t="shared" si="0"/>
        <v>1704.8481666667183</v>
      </c>
    </row>
    <row r="16" spans="1:18" ht="16">
      <c r="A16" s="97" t="s">
        <v>185</v>
      </c>
      <c r="B16" s="97">
        <v>696</v>
      </c>
      <c r="C16" s="97">
        <f>B17-Table14[[#This Row],[Column1]]</f>
        <v>92</v>
      </c>
      <c r="E16" s="97" t="s">
        <v>127</v>
      </c>
      <c r="F16" s="97" t="s">
        <v>130</v>
      </c>
      <c r="H16" s="97">
        <v>14</v>
      </c>
      <c r="I16" s="72" t="s">
        <v>255</v>
      </c>
      <c r="J16" s="72" t="s">
        <v>100</v>
      </c>
      <c r="K16" s="235">
        <v>1027</v>
      </c>
      <c r="L16" s="73">
        <v>4.4925621523451804</v>
      </c>
      <c r="M16">
        <f t="shared" si="0"/>
        <v>1639.7851856059908</v>
      </c>
    </row>
    <row r="17" spans="1:13" ht="16">
      <c r="A17" s="97" t="s">
        <v>190</v>
      </c>
      <c r="B17" s="97">
        <v>788</v>
      </c>
      <c r="C17" s="97">
        <f>B18-Table14[[#This Row],[Column1]]</f>
        <v>99</v>
      </c>
      <c r="E17" s="97" t="s">
        <v>127</v>
      </c>
      <c r="F17" s="97" t="s">
        <v>132</v>
      </c>
      <c r="H17" s="97">
        <v>15</v>
      </c>
      <c r="I17" s="72" t="s">
        <v>424</v>
      </c>
      <c r="J17" s="72" t="s">
        <v>100</v>
      </c>
      <c r="K17" s="235">
        <v>1029</v>
      </c>
      <c r="L17" s="73">
        <v>4.4498400358774699</v>
      </c>
      <c r="M17">
        <f t="shared" si="0"/>
        <v>1624.1916130952766</v>
      </c>
    </row>
    <row r="18" spans="1:13" ht="16">
      <c r="A18" s="97" t="s">
        <v>196</v>
      </c>
      <c r="B18" s="97">
        <v>887</v>
      </c>
      <c r="C18" s="97">
        <f>B19-Table14[[#This Row],[Column1]]</f>
        <v>105</v>
      </c>
      <c r="E18" s="97" t="s">
        <v>134</v>
      </c>
      <c r="F18" s="97" t="s">
        <v>135</v>
      </c>
      <c r="H18" s="97">
        <v>16</v>
      </c>
      <c r="I18" s="72" t="s">
        <v>425</v>
      </c>
      <c r="J18" s="72" t="s">
        <v>100</v>
      </c>
      <c r="K18" s="235">
        <v>1031</v>
      </c>
      <c r="L18" s="73">
        <v>4.7055395205480002</v>
      </c>
      <c r="M18">
        <f t="shared" si="0"/>
        <v>1717.52192500002</v>
      </c>
    </row>
    <row r="19" spans="1:13" ht="16">
      <c r="A19" s="97" t="s">
        <v>203</v>
      </c>
      <c r="B19" s="97">
        <v>992</v>
      </c>
      <c r="C19" s="97">
        <f>B20-Table14[[#This Row],[Column1]]</f>
        <v>120</v>
      </c>
      <c r="E19" s="97" t="s">
        <v>134</v>
      </c>
      <c r="F19" s="97" t="s">
        <v>137</v>
      </c>
      <c r="H19" s="97">
        <v>17</v>
      </c>
      <c r="I19" s="72" t="s">
        <v>426</v>
      </c>
      <c r="J19" s="72" t="s">
        <v>100</v>
      </c>
      <c r="K19" s="235">
        <v>1033</v>
      </c>
      <c r="L19" s="73">
        <v>4.4069866362252696</v>
      </c>
      <c r="M19">
        <f t="shared" si="0"/>
        <v>1608.5501222222233</v>
      </c>
    </row>
    <row r="20" spans="1:13" ht="16">
      <c r="A20" s="97" t="s">
        <v>209</v>
      </c>
      <c r="B20" s="97">
        <v>1112</v>
      </c>
      <c r="C20" s="97">
        <f>B21-Table14[[#This Row],[Column1]]</f>
        <v>64</v>
      </c>
      <c r="E20" s="97" t="s">
        <v>134</v>
      </c>
      <c r="F20" s="97" t="s">
        <v>139</v>
      </c>
      <c r="H20" s="97">
        <v>18</v>
      </c>
      <c r="I20" s="72" t="s">
        <v>427</v>
      </c>
      <c r="J20" s="72" t="s">
        <v>100</v>
      </c>
      <c r="K20" s="235">
        <v>1035</v>
      </c>
      <c r="L20" s="73">
        <v>4.6684353620350398</v>
      </c>
      <c r="M20">
        <f t="shared" si="0"/>
        <v>1703.9789071427895</v>
      </c>
    </row>
    <row r="21" spans="1:13" ht="16">
      <c r="A21" s="97" t="s">
        <v>216</v>
      </c>
      <c r="B21" s="97">
        <v>1176</v>
      </c>
      <c r="C21" s="97">
        <f>B22-Table14[[#This Row],[Column1]]</f>
        <v>16</v>
      </c>
      <c r="E21" s="97" t="s">
        <v>141</v>
      </c>
      <c r="F21" s="97" t="s">
        <v>142</v>
      </c>
      <c r="H21" s="97">
        <v>19</v>
      </c>
      <c r="I21" s="72" t="s">
        <v>428</v>
      </c>
      <c r="J21" s="72" t="s">
        <v>100</v>
      </c>
      <c r="K21" s="235">
        <v>1037</v>
      </c>
      <c r="L21" s="73">
        <v>4.5402054386824098</v>
      </c>
      <c r="M21">
        <f t="shared" si="0"/>
        <v>1657.1749851190796</v>
      </c>
    </row>
    <row r="22" spans="1:13" ht="16">
      <c r="A22" s="97" t="s">
        <v>221</v>
      </c>
      <c r="B22" s="97">
        <v>1192</v>
      </c>
      <c r="C22" s="97">
        <f>B23-Table14[[#This Row],[Column1]]</f>
        <v>24</v>
      </c>
      <c r="E22" s="97" t="s">
        <v>141</v>
      </c>
      <c r="F22" s="97" t="s">
        <v>144</v>
      </c>
      <c r="H22" s="97">
        <v>20</v>
      </c>
      <c r="I22" s="72" t="s">
        <v>429</v>
      </c>
      <c r="J22" s="72" t="s">
        <v>100</v>
      </c>
      <c r="K22" s="235">
        <v>1039</v>
      </c>
      <c r="L22" s="73">
        <v>4.6918931944039501</v>
      </c>
      <c r="M22">
        <f t="shared" si="0"/>
        <v>1712.5410159574419</v>
      </c>
    </row>
    <row r="23" spans="1:13" ht="16">
      <c r="A23" s="97" t="s">
        <v>228</v>
      </c>
      <c r="B23" s="234">
        <v>1216</v>
      </c>
      <c r="C23" s="242">
        <f>B24-Table14[[#This Row],[Column1]]</f>
        <v>14</v>
      </c>
      <c r="E23" s="97" t="s">
        <v>141</v>
      </c>
      <c r="F23" s="97" t="s">
        <v>146</v>
      </c>
      <c r="H23" s="97">
        <v>21</v>
      </c>
      <c r="I23" s="72" t="s">
        <v>430</v>
      </c>
      <c r="J23" s="72" t="s">
        <v>100</v>
      </c>
      <c r="K23" s="235">
        <v>1041</v>
      </c>
      <c r="L23" s="73">
        <v>4.6716315858800304</v>
      </c>
      <c r="M23">
        <f t="shared" si="0"/>
        <v>1705.1455288462112</v>
      </c>
    </row>
    <row r="24" spans="1:13" ht="16">
      <c r="A24" s="97" t="s">
        <v>234</v>
      </c>
      <c r="B24" s="97">
        <v>1230</v>
      </c>
      <c r="C24" s="97">
        <f>B25-Table14[[#This Row],[Column1]]</f>
        <v>83</v>
      </c>
      <c r="E24" s="97" t="s">
        <v>147</v>
      </c>
      <c r="F24" s="97" t="s">
        <v>148</v>
      </c>
      <c r="H24" s="97">
        <v>22</v>
      </c>
      <c r="I24" s="72" t="s">
        <v>431</v>
      </c>
      <c r="J24" s="72" t="s">
        <v>100</v>
      </c>
      <c r="K24" s="235">
        <v>1043</v>
      </c>
      <c r="L24" s="73">
        <v>4.4277577440454499</v>
      </c>
      <c r="M24">
        <f t="shared" si="0"/>
        <v>1616.1315765765892</v>
      </c>
    </row>
    <row r="25" spans="1:13" ht="16">
      <c r="A25" s="97" t="s">
        <v>240</v>
      </c>
      <c r="B25" s="97">
        <v>1313</v>
      </c>
      <c r="C25" s="97">
        <f>B26-Table14[[#This Row],[Column1]]</f>
        <v>86</v>
      </c>
      <c r="E25" s="97" t="s">
        <v>147</v>
      </c>
      <c r="F25" s="97" t="s">
        <v>150</v>
      </c>
      <c r="H25" s="97">
        <v>23</v>
      </c>
      <c r="I25" s="72" t="s">
        <v>432</v>
      </c>
      <c r="J25" s="72" t="s">
        <v>100</v>
      </c>
      <c r="K25" s="235">
        <v>1045</v>
      </c>
      <c r="L25" s="73">
        <v>4.7111430310938003</v>
      </c>
      <c r="M25">
        <f t="shared" si="0"/>
        <v>1719.567206349237</v>
      </c>
    </row>
    <row r="26" spans="1:13" ht="16">
      <c r="A26" s="97" t="s">
        <v>125</v>
      </c>
      <c r="B26" s="97">
        <v>1399</v>
      </c>
      <c r="C26" s="97">
        <f>B27-Table14[[#This Row],[Column1]]</f>
        <v>83</v>
      </c>
      <c r="E26" s="97" t="s">
        <v>147</v>
      </c>
      <c r="F26" s="97" t="s">
        <v>152</v>
      </c>
      <c r="H26" s="97">
        <v>24</v>
      </c>
      <c r="I26" s="72" t="s">
        <v>369</v>
      </c>
      <c r="J26" s="72" t="s">
        <v>100</v>
      </c>
      <c r="K26" s="235">
        <v>1047</v>
      </c>
      <c r="L26" s="73">
        <v>4.6359383067999698</v>
      </c>
      <c r="M26">
        <f t="shared" si="0"/>
        <v>1692.1174819819889</v>
      </c>
    </row>
    <row r="27" spans="1:13" ht="16">
      <c r="A27" s="97" t="s">
        <v>252</v>
      </c>
      <c r="B27" s="97">
        <v>1482</v>
      </c>
      <c r="C27" s="97">
        <f>B28-Table14[[#This Row],[Column1]]</f>
        <v>115</v>
      </c>
      <c r="E27" s="97" t="s">
        <v>154</v>
      </c>
      <c r="F27" s="97" t="s">
        <v>155</v>
      </c>
      <c r="H27" s="97">
        <v>25</v>
      </c>
      <c r="I27" s="72" t="s">
        <v>433</v>
      </c>
      <c r="J27" s="72" t="s">
        <v>100</v>
      </c>
      <c r="K27" s="235">
        <v>1049</v>
      </c>
      <c r="L27" s="73">
        <v>4.38104670292803</v>
      </c>
      <c r="M27">
        <f t="shared" si="0"/>
        <v>1599.0820465687309</v>
      </c>
    </row>
    <row r="28" spans="1:13" ht="16">
      <c r="A28" s="97" t="s">
        <v>259</v>
      </c>
      <c r="B28" s="97">
        <v>1597</v>
      </c>
      <c r="C28" s="97">
        <f>B29-Table14[[#This Row],[Column1]]</f>
        <v>56</v>
      </c>
      <c r="E28" s="97" t="s">
        <v>154</v>
      </c>
      <c r="F28" s="97" t="s">
        <v>157</v>
      </c>
      <c r="H28" s="97">
        <v>26</v>
      </c>
      <c r="I28" s="72" t="s">
        <v>434</v>
      </c>
      <c r="J28" s="72" t="s">
        <v>100</v>
      </c>
      <c r="K28" s="235">
        <v>1051</v>
      </c>
      <c r="L28" s="73">
        <v>4.5983703848661897</v>
      </c>
      <c r="M28">
        <f t="shared" si="0"/>
        <v>1678.4051904761593</v>
      </c>
    </row>
    <row r="29" spans="1:13" ht="16">
      <c r="A29" s="97" t="s">
        <v>265</v>
      </c>
      <c r="B29" s="97">
        <v>1653</v>
      </c>
      <c r="C29" s="97">
        <f>B30-Table14[[#This Row],[Column1]]</f>
        <v>93</v>
      </c>
      <c r="E29" s="97" t="s">
        <v>154</v>
      </c>
      <c r="F29" s="97" t="s">
        <v>159</v>
      </c>
      <c r="H29" s="97">
        <v>27</v>
      </c>
      <c r="I29" s="72" t="s">
        <v>157</v>
      </c>
      <c r="J29" s="72" t="s">
        <v>100</v>
      </c>
      <c r="K29" s="235">
        <v>1053</v>
      </c>
      <c r="L29" s="73">
        <v>4.6724099858663397</v>
      </c>
      <c r="M29">
        <f t="shared" si="0"/>
        <v>1705.429644841214</v>
      </c>
    </row>
    <row r="30" spans="1:13" ht="16">
      <c r="A30" s="97" t="s">
        <v>272</v>
      </c>
      <c r="B30" s="97">
        <v>1746</v>
      </c>
      <c r="C30" s="97">
        <f>B31-Table14[[#This Row],[Column1]]</f>
        <v>17</v>
      </c>
      <c r="E30" s="97" t="s">
        <v>161</v>
      </c>
      <c r="F30" s="97" t="s">
        <v>162</v>
      </c>
      <c r="H30" s="97">
        <v>28</v>
      </c>
      <c r="I30" s="72" t="s">
        <v>435</v>
      </c>
      <c r="J30" s="72" t="s">
        <v>100</v>
      </c>
      <c r="K30" s="235">
        <v>1055</v>
      </c>
      <c r="L30" s="73">
        <v>4.4240024217222604</v>
      </c>
      <c r="M30">
        <f t="shared" si="0"/>
        <v>1614.7608839286252</v>
      </c>
    </row>
    <row r="31" spans="1:13" ht="16">
      <c r="A31" s="97" t="s">
        <v>278</v>
      </c>
      <c r="B31" s="97">
        <v>1763</v>
      </c>
      <c r="C31" s="97">
        <f>B32-Table14[[#This Row],[Column1]]</f>
        <v>10</v>
      </c>
      <c r="E31" s="97" t="s">
        <v>161</v>
      </c>
      <c r="F31" s="97" t="s">
        <v>164</v>
      </c>
      <c r="H31" s="97">
        <v>29</v>
      </c>
      <c r="I31" s="72" t="s">
        <v>436</v>
      </c>
      <c r="J31" s="72" t="s">
        <v>100</v>
      </c>
      <c r="K31" s="235">
        <v>1057</v>
      </c>
      <c r="L31" s="73">
        <v>4.4823861396500302</v>
      </c>
      <c r="M31">
        <f t="shared" si="0"/>
        <v>1636.070940972261</v>
      </c>
    </row>
    <row r="32" spans="1:13" ht="16">
      <c r="A32" s="97" t="s">
        <v>284</v>
      </c>
      <c r="B32" s="233">
        <v>1773</v>
      </c>
      <c r="C32" s="97">
        <f>B33-Table14[[#This Row],[Column1]]</f>
        <v>21</v>
      </c>
      <c r="E32" s="97" t="s">
        <v>161</v>
      </c>
      <c r="F32" s="97" t="s">
        <v>166</v>
      </c>
      <c r="H32" s="97">
        <v>30</v>
      </c>
      <c r="I32" s="72" t="s">
        <v>437</v>
      </c>
      <c r="J32" s="72" t="s">
        <v>100</v>
      </c>
      <c r="K32" s="235">
        <v>1059</v>
      </c>
      <c r="L32" s="73">
        <v>4.4213100891497197</v>
      </c>
      <c r="M32">
        <f t="shared" si="0"/>
        <v>1613.7781825396478</v>
      </c>
    </row>
    <row r="33" spans="1:13" ht="16">
      <c r="A33" s="97" t="s">
        <v>290</v>
      </c>
      <c r="B33" s="97">
        <v>1794</v>
      </c>
      <c r="C33" s="97">
        <f>B34-Table14[[#This Row],[Column1]]</f>
        <v>33</v>
      </c>
      <c r="E33" s="97" t="s">
        <v>167</v>
      </c>
      <c r="F33" s="97" t="s">
        <v>168</v>
      </c>
      <c r="H33" s="97">
        <v>31</v>
      </c>
      <c r="I33" s="72" t="s">
        <v>438</v>
      </c>
      <c r="J33" s="72" t="s">
        <v>100</v>
      </c>
      <c r="K33" s="235">
        <v>1061</v>
      </c>
      <c r="L33" s="73">
        <v>4.73524838280066</v>
      </c>
      <c r="M33">
        <f t="shared" si="0"/>
        <v>1728.3656597222409</v>
      </c>
    </row>
    <row r="34" spans="1:13" ht="16">
      <c r="A34" s="97" t="s">
        <v>297</v>
      </c>
      <c r="B34" s="97">
        <v>1827</v>
      </c>
      <c r="C34" s="97">
        <f>B35-Table14[[#This Row],[Column1]]</f>
        <v>62</v>
      </c>
      <c r="E34" s="97" t="s">
        <v>167</v>
      </c>
      <c r="F34" s="97" t="s">
        <v>167</v>
      </c>
      <c r="H34" s="97">
        <v>32</v>
      </c>
      <c r="I34" s="72" t="s">
        <v>257</v>
      </c>
      <c r="J34" s="72" t="s">
        <v>100</v>
      </c>
      <c r="K34" s="235">
        <v>1063</v>
      </c>
      <c r="L34" s="73">
        <v>4.6000334953600497</v>
      </c>
      <c r="M34">
        <f t="shared" si="0"/>
        <v>1679.0122258064182</v>
      </c>
    </row>
    <row r="35" spans="1:13" ht="16">
      <c r="A35" s="97" t="s">
        <v>304</v>
      </c>
      <c r="B35" s="97">
        <v>1889</v>
      </c>
      <c r="C35" s="97">
        <f>B36-Table14[[#This Row],[Column1]]</f>
        <v>100</v>
      </c>
      <c r="E35" s="97" t="s">
        <v>167</v>
      </c>
      <c r="F35" s="97" t="s">
        <v>170</v>
      </c>
      <c r="H35" s="97">
        <v>33</v>
      </c>
      <c r="I35" s="72" t="s">
        <v>439</v>
      </c>
      <c r="J35" s="72" t="s">
        <v>100</v>
      </c>
      <c r="K35" s="235">
        <v>1065</v>
      </c>
      <c r="L35" s="73">
        <v>4.6165852054794101</v>
      </c>
      <c r="M35">
        <f t="shared" si="0"/>
        <v>1685.0535999999847</v>
      </c>
    </row>
    <row r="36" spans="1:13" ht="16">
      <c r="A36" s="97" t="s">
        <v>311</v>
      </c>
      <c r="B36" s="97">
        <v>1989</v>
      </c>
      <c r="C36" s="97">
        <f>B37-Table14[[#This Row],[Column1]]</f>
        <v>53</v>
      </c>
      <c r="E36" s="97" t="s">
        <v>171</v>
      </c>
      <c r="F36" s="97" t="s">
        <v>172</v>
      </c>
      <c r="H36" s="97">
        <v>34</v>
      </c>
      <c r="I36" s="72" t="s">
        <v>440</v>
      </c>
      <c r="J36" s="72" t="s">
        <v>100</v>
      </c>
      <c r="K36" s="235">
        <v>1067</v>
      </c>
      <c r="L36" s="73">
        <v>4.7185702245054504</v>
      </c>
      <c r="M36">
        <f t="shared" si="0"/>
        <v>1722.2781319444894</v>
      </c>
    </row>
    <row r="37" spans="1:13" ht="16">
      <c r="A37" s="97" t="s">
        <v>317</v>
      </c>
      <c r="B37" s="97">
        <v>2042</v>
      </c>
      <c r="C37" s="97">
        <f>B38-Table14[[#This Row],[Column1]]</f>
        <v>88</v>
      </c>
      <c r="E37" s="97" t="s">
        <v>171</v>
      </c>
      <c r="F37" s="97" t="s">
        <v>174</v>
      </c>
      <c r="H37" s="97">
        <v>35</v>
      </c>
      <c r="I37" s="72" t="s">
        <v>441</v>
      </c>
      <c r="J37" s="72" t="s">
        <v>100</v>
      </c>
      <c r="K37" s="235">
        <v>1069</v>
      </c>
      <c r="L37" s="73">
        <v>4.74694098934566</v>
      </c>
      <c r="M37">
        <f t="shared" si="0"/>
        <v>1732.6334611111658</v>
      </c>
    </row>
    <row r="38" spans="1:13" ht="16">
      <c r="A38" s="97" t="s">
        <v>323</v>
      </c>
      <c r="B38" s="97">
        <v>2130</v>
      </c>
      <c r="C38" s="97">
        <f>B39-Table14[[#This Row],[Column1]]</f>
        <v>77</v>
      </c>
      <c r="E38" s="97" t="s">
        <v>171</v>
      </c>
      <c r="F38" s="97" t="s">
        <v>176</v>
      </c>
      <c r="H38" s="97">
        <v>36</v>
      </c>
      <c r="I38" s="72" t="s">
        <v>442</v>
      </c>
      <c r="J38" s="72" t="s">
        <v>100</v>
      </c>
      <c r="K38" s="235">
        <v>1071</v>
      </c>
      <c r="L38" s="73">
        <v>4.3433380571863198</v>
      </c>
      <c r="M38">
        <f t="shared" si="0"/>
        <v>1585.3183908730068</v>
      </c>
    </row>
    <row r="39" spans="1:13" ht="16">
      <c r="A39" s="97" t="s">
        <v>328</v>
      </c>
      <c r="B39" s="97">
        <v>2207</v>
      </c>
      <c r="C39" s="97">
        <f>B40-Table14[[#This Row],[Column1]]</f>
        <v>36</v>
      </c>
      <c r="E39" s="97" t="s">
        <v>178</v>
      </c>
      <c r="F39" s="97" t="s">
        <v>179</v>
      </c>
      <c r="H39" s="97">
        <v>37</v>
      </c>
      <c r="I39" s="72" t="s">
        <v>103</v>
      </c>
      <c r="J39" s="72" t="s">
        <v>100</v>
      </c>
      <c r="K39" s="235">
        <v>1073</v>
      </c>
      <c r="L39" s="73">
        <v>4.4716685143887904</v>
      </c>
      <c r="M39">
        <f t="shared" si="0"/>
        <v>1632.1590077519086</v>
      </c>
    </row>
    <row r="40" spans="1:13" ht="16">
      <c r="A40" s="97" t="s">
        <v>335</v>
      </c>
      <c r="B40" s="97">
        <v>2243</v>
      </c>
      <c r="C40" s="97">
        <f>B41-Table14[[#This Row],[Column1]]</f>
        <v>67</v>
      </c>
      <c r="E40" s="97" t="s">
        <v>178</v>
      </c>
      <c r="F40" s="97" t="s">
        <v>181</v>
      </c>
      <c r="H40" s="97">
        <v>38</v>
      </c>
      <c r="I40" s="72" t="s">
        <v>443</v>
      </c>
      <c r="J40" s="72" t="s">
        <v>100</v>
      </c>
      <c r="K40" s="235">
        <v>1075</v>
      </c>
      <c r="L40" s="73">
        <v>4.4925699105780899</v>
      </c>
      <c r="M40">
        <f t="shared" si="0"/>
        <v>1639.7880173610029</v>
      </c>
    </row>
    <row r="41" spans="1:13" ht="16">
      <c r="A41" s="97" t="s">
        <v>342</v>
      </c>
      <c r="B41" s="97">
        <v>2310</v>
      </c>
      <c r="C41" s="97">
        <f>B42-Table14[[#This Row],[Column1]]</f>
        <v>5</v>
      </c>
      <c r="E41" s="97" t="s">
        <v>178</v>
      </c>
      <c r="F41" s="97" t="s">
        <v>183</v>
      </c>
      <c r="H41" s="97">
        <v>39</v>
      </c>
      <c r="I41" s="72" t="s">
        <v>444</v>
      </c>
      <c r="J41" s="72" t="s">
        <v>100</v>
      </c>
      <c r="K41" s="235">
        <v>1077</v>
      </c>
      <c r="L41" s="73">
        <v>4.3847363247864299</v>
      </c>
      <c r="M41">
        <f t="shared" si="0"/>
        <v>1600.428758547047</v>
      </c>
    </row>
    <row r="42" spans="1:13" ht="16">
      <c r="A42" s="97" t="s">
        <v>347</v>
      </c>
      <c r="B42" s="97">
        <v>2315</v>
      </c>
      <c r="C42" s="97">
        <f>B43-Table14[[#This Row],[Column1]]</f>
        <v>46</v>
      </c>
      <c r="E42" s="97" t="s">
        <v>185</v>
      </c>
      <c r="F42" s="97" t="s">
        <v>159</v>
      </c>
      <c r="H42" s="97">
        <v>40</v>
      </c>
      <c r="I42" s="72" t="s">
        <v>104</v>
      </c>
      <c r="J42" s="72" t="s">
        <v>100</v>
      </c>
      <c r="K42" s="235">
        <v>1079</v>
      </c>
      <c r="L42" s="73">
        <v>4.4062425838448203</v>
      </c>
      <c r="M42">
        <f t="shared" si="0"/>
        <v>1608.2785431033594</v>
      </c>
    </row>
    <row r="43" spans="1:13" ht="16">
      <c r="A43" s="97" t="s">
        <v>354</v>
      </c>
      <c r="B43" s="97">
        <v>2361</v>
      </c>
      <c r="C43" s="97">
        <f>B44-Table14[[#This Row],[Column1]]</f>
        <v>66</v>
      </c>
      <c r="E43" s="97" t="s">
        <v>185</v>
      </c>
      <c r="F43" s="97" t="s">
        <v>104</v>
      </c>
      <c r="H43" s="97">
        <v>41</v>
      </c>
      <c r="I43" s="72" t="s">
        <v>445</v>
      </c>
      <c r="J43" s="72" t="s">
        <v>100</v>
      </c>
      <c r="K43" s="235">
        <v>1081</v>
      </c>
      <c r="L43" s="73">
        <v>4.5996076894976303</v>
      </c>
      <c r="M43">
        <f t="shared" si="0"/>
        <v>1678.8568066666351</v>
      </c>
    </row>
    <row r="44" spans="1:13" ht="16">
      <c r="A44" s="97" t="s">
        <v>360</v>
      </c>
      <c r="B44" s="97">
        <v>2427</v>
      </c>
      <c r="C44" s="97">
        <f>B45-Table14[[#This Row],[Column1]]</f>
        <v>95</v>
      </c>
      <c r="E44" s="97" t="s">
        <v>185</v>
      </c>
      <c r="F44" s="97" t="s">
        <v>188</v>
      </c>
      <c r="H44" s="97">
        <v>42</v>
      </c>
      <c r="I44" s="72" t="s">
        <v>446</v>
      </c>
      <c r="J44" s="72" t="s">
        <v>100</v>
      </c>
      <c r="K44" s="235">
        <v>1083</v>
      </c>
      <c r="L44" s="73">
        <v>4.3918832894270796</v>
      </c>
      <c r="M44">
        <f t="shared" si="0"/>
        <v>1603.037400640884</v>
      </c>
    </row>
    <row r="45" spans="1:13" ht="16">
      <c r="A45" s="97" t="s">
        <v>366</v>
      </c>
      <c r="B45" s="97">
        <v>2522</v>
      </c>
      <c r="C45" s="97">
        <f>B46-Table14[[#This Row],[Column1]]</f>
        <v>254</v>
      </c>
      <c r="E45" s="97" t="s">
        <v>190</v>
      </c>
      <c r="F45" s="97" t="s">
        <v>191</v>
      </c>
      <c r="H45" s="97">
        <v>43</v>
      </c>
      <c r="I45" s="72" t="s">
        <v>447</v>
      </c>
      <c r="J45" s="72" t="s">
        <v>100</v>
      </c>
      <c r="K45" s="235">
        <v>1085</v>
      </c>
      <c r="L45" s="73">
        <v>4.6478323832671702</v>
      </c>
      <c r="M45">
        <f t="shared" si="0"/>
        <v>1696.4588198925171</v>
      </c>
    </row>
    <row r="46" spans="1:13" ht="16">
      <c r="A46" s="97" t="s">
        <v>373</v>
      </c>
      <c r="B46" s="97">
        <v>2776</v>
      </c>
      <c r="C46" s="97">
        <f>B47-Table14[[#This Row],[Column1]]</f>
        <v>29</v>
      </c>
      <c r="E46" s="97" t="s">
        <v>190</v>
      </c>
      <c r="F46" s="97" t="s">
        <v>193</v>
      </c>
      <c r="H46" s="97">
        <v>44</v>
      </c>
      <c r="I46" s="72" t="s">
        <v>448</v>
      </c>
      <c r="J46" s="72" t="s">
        <v>100</v>
      </c>
      <c r="K46" s="235">
        <v>1087</v>
      </c>
      <c r="L46" s="73">
        <v>4.6413921137747502</v>
      </c>
      <c r="M46">
        <f t="shared" si="0"/>
        <v>1694.1081215277839</v>
      </c>
    </row>
    <row r="47" spans="1:13" ht="16">
      <c r="A47" s="97" t="s">
        <v>377</v>
      </c>
      <c r="B47" s="97">
        <v>2805</v>
      </c>
      <c r="C47" s="97">
        <f>B48-Table14[[#This Row],[Column1]]</f>
        <v>14</v>
      </c>
      <c r="E47" s="97" t="s">
        <v>190</v>
      </c>
      <c r="F47" s="97" t="s">
        <v>195</v>
      </c>
      <c r="H47" s="97">
        <v>45</v>
      </c>
      <c r="I47" s="72" t="s">
        <v>183</v>
      </c>
      <c r="J47" s="72" t="s">
        <v>100</v>
      </c>
      <c r="K47" s="235">
        <v>1089</v>
      </c>
      <c r="L47" s="73">
        <v>4.3649309512937702</v>
      </c>
      <c r="M47">
        <f t="shared" si="0"/>
        <v>1593.1997972222262</v>
      </c>
    </row>
    <row r="48" spans="1:13" ht="16">
      <c r="A48" s="97" t="s">
        <v>383</v>
      </c>
      <c r="B48" s="97">
        <v>2819</v>
      </c>
      <c r="C48" s="97">
        <f>B49-Table14[[#This Row],[Column1]]</f>
        <v>134</v>
      </c>
      <c r="E48" s="97" t="s">
        <v>196</v>
      </c>
      <c r="F48" s="97" t="s">
        <v>197</v>
      </c>
      <c r="H48" s="97">
        <v>46</v>
      </c>
      <c r="I48" s="72" t="s">
        <v>449</v>
      </c>
      <c r="J48" s="72" t="s">
        <v>100</v>
      </c>
      <c r="K48" s="235">
        <v>1091</v>
      </c>
      <c r="L48" s="73">
        <v>4.6455469428669298</v>
      </c>
      <c r="M48">
        <f t="shared" si="0"/>
        <v>1695.6246341464293</v>
      </c>
    </row>
    <row r="49" spans="1:13" ht="16">
      <c r="A49" s="97" t="s">
        <v>243</v>
      </c>
      <c r="B49" s="97">
        <v>2953</v>
      </c>
      <c r="C49" s="97">
        <f>B50-Table14[[#This Row],[Column1]]</f>
        <v>39</v>
      </c>
      <c r="E49" s="97" t="s">
        <v>196</v>
      </c>
      <c r="F49" s="97" t="s">
        <v>199</v>
      </c>
      <c r="H49" s="97">
        <v>47</v>
      </c>
      <c r="I49" s="72" t="s">
        <v>159</v>
      </c>
      <c r="J49" s="72" t="s">
        <v>100</v>
      </c>
      <c r="K49" s="235">
        <v>1093</v>
      </c>
      <c r="L49" s="73">
        <v>4.4451821689497697</v>
      </c>
      <c r="M49">
        <f t="shared" si="0"/>
        <v>1622.491491666666</v>
      </c>
    </row>
    <row r="50" spans="1:13" ht="16">
      <c r="A50" s="97" t="s">
        <v>395</v>
      </c>
      <c r="B50" s="97">
        <v>2992</v>
      </c>
      <c r="C50" s="97">
        <f>B51-Table14[[#This Row],[Column1]]</f>
        <v>55</v>
      </c>
      <c r="E50" s="97" t="s">
        <v>196</v>
      </c>
      <c r="F50" s="97" t="s">
        <v>201</v>
      </c>
      <c r="H50" s="97">
        <v>48</v>
      </c>
      <c r="I50" s="72" t="s">
        <v>450</v>
      </c>
      <c r="J50" s="72" t="s">
        <v>100</v>
      </c>
      <c r="K50" s="235">
        <v>1095</v>
      </c>
      <c r="L50" s="73">
        <v>4.3912896996839699</v>
      </c>
      <c r="M50">
        <f t="shared" si="0"/>
        <v>1602.8207403846491</v>
      </c>
    </row>
    <row r="51" spans="1:13" ht="16">
      <c r="A51" s="97" t="s">
        <v>399</v>
      </c>
      <c r="B51" s="97">
        <v>3047</v>
      </c>
      <c r="C51" s="97">
        <f>B52-Table14[[#This Row],[Column1]]</f>
        <v>72</v>
      </c>
      <c r="E51" s="97" t="s">
        <v>203</v>
      </c>
      <c r="F51" s="97" t="s">
        <v>103</v>
      </c>
      <c r="H51" s="97">
        <v>49</v>
      </c>
      <c r="I51" s="72" t="s">
        <v>101</v>
      </c>
      <c r="J51" s="72" t="s">
        <v>100</v>
      </c>
      <c r="K51" s="235">
        <v>1097</v>
      </c>
      <c r="L51" s="73">
        <v>4.7249778363190504</v>
      </c>
      <c r="M51">
        <f t="shared" si="0"/>
        <v>1724.6169102564534</v>
      </c>
    </row>
    <row r="52" spans="1:13" ht="16">
      <c r="A52" s="97" t="s">
        <v>405</v>
      </c>
      <c r="B52" s="234">
        <v>3119</v>
      </c>
      <c r="C52" s="97">
        <f>B53-Table14[[#This Row],[Column1]]</f>
        <v>22</v>
      </c>
      <c r="E52" s="97" t="s">
        <v>203</v>
      </c>
      <c r="F52" s="97" t="s">
        <v>205</v>
      </c>
      <c r="H52" s="97">
        <v>50</v>
      </c>
      <c r="I52" s="72" t="s">
        <v>451</v>
      </c>
      <c r="J52" s="72" t="s">
        <v>100</v>
      </c>
      <c r="K52" s="235">
        <v>1099</v>
      </c>
      <c r="L52" s="73">
        <v>4.6673292548773802</v>
      </c>
      <c r="M52">
        <f t="shared" si="0"/>
        <v>1703.5751780302437</v>
      </c>
    </row>
    <row r="53" spans="1:13" ht="16">
      <c r="B53" s="97">
        <v>3141</v>
      </c>
      <c r="E53" s="97" t="s">
        <v>203</v>
      </c>
      <c r="F53" s="97" t="s">
        <v>207</v>
      </c>
      <c r="H53" s="97">
        <v>51</v>
      </c>
      <c r="I53" s="72" t="s">
        <v>452</v>
      </c>
      <c r="J53" s="72" t="s">
        <v>100</v>
      </c>
      <c r="K53" s="235">
        <v>1101</v>
      </c>
      <c r="L53" s="73">
        <v>4.6568714742333803</v>
      </c>
      <c r="M53">
        <f t="shared" si="0"/>
        <v>1699.7580880951839</v>
      </c>
    </row>
    <row r="54" spans="1:13" ht="16">
      <c r="C54" s="97">
        <f>B55-Table14[[#This Row],[Column1]]</f>
        <v>0</v>
      </c>
      <c r="E54" s="97" t="s">
        <v>209</v>
      </c>
      <c r="F54" s="97" t="s">
        <v>210</v>
      </c>
      <c r="H54" s="97">
        <v>52</v>
      </c>
      <c r="I54" s="72" t="s">
        <v>453</v>
      </c>
      <c r="J54" s="72" t="s">
        <v>100</v>
      </c>
      <c r="K54" s="235">
        <v>1103</v>
      </c>
      <c r="L54" s="73">
        <v>4.4039225742010002</v>
      </c>
      <c r="M54">
        <f t="shared" si="0"/>
        <v>1607.431739583365</v>
      </c>
    </row>
    <row r="55" spans="1:13" ht="16">
      <c r="C55" s="97">
        <f>B56-Table14[[#This Row],[Column1]]</f>
        <v>0</v>
      </c>
      <c r="E55" s="97" t="s">
        <v>209</v>
      </c>
      <c r="F55" s="97" t="s">
        <v>212</v>
      </c>
      <c r="H55" s="97">
        <v>53</v>
      </c>
      <c r="I55" s="72" t="s">
        <v>454</v>
      </c>
      <c r="J55" s="72" t="s">
        <v>100</v>
      </c>
      <c r="K55" s="235">
        <v>1105</v>
      </c>
      <c r="L55" s="73">
        <v>4.6168090379467799</v>
      </c>
      <c r="M55">
        <f t="shared" si="0"/>
        <v>1685.1352988505746</v>
      </c>
    </row>
    <row r="56" spans="1:13" ht="16">
      <c r="C56" s="97">
        <f>B57-Table14[[#This Row],[Column1]]</f>
        <v>0</v>
      </c>
      <c r="E56" s="97" t="s">
        <v>209</v>
      </c>
      <c r="F56" s="97" t="s">
        <v>214</v>
      </c>
      <c r="H56" s="97">
        <v>54</v>
      </c>
      <c r="I56" s="72" t="s">
        <v>455</v>
      </c>
      <c r="J56" s="72" t="s">
        <v>100</v>
      </c>
      <c r="K56" s="235">
        <v>1107</v>
      </c>
      <c r="L56" s="73">
        <v>4.5518971588022596</v>
      </c>
      <c r="M56">
        <f t="shared" si="0"/>
        <v>1661.4424629628247</v>
      </c>
    </row>
    <row r="57" spans="1:13" ht="16">
      <c r="C57" s="97">
        <f>B58-Table14[[#This Row],[Column1]]</f>
        <v>0</v>
      </c>
      <c r="E57" s="97" t="s">
        <v>216</v>
      </c>
      <c r="F57" s="97" t="s">
        <v>217</v>
      </c>
      <c r="H57" s="97">
        <v>55</v>
      </c>
      <c r="I57" s="72" t="s">
        <v>456</v>
      </c>
      <c r="J57" s="72" t="s">
        <v>100</v>
      </c>
      <c r="K57" s="235">
        <v>1109</v>
      </c>
      <c r="L57" s="73">
        <v>4.6727616248095796</v>
      </c>
      <c r="M57">
        <f t="shared" si="0"/>
        <v>1705.5579930554966</v>
      </c>
    </row>
    <row r="58" spans="1:13" ht="16">
      <c r="C58" s="97">
        <f>B59-Table14[[#This Row],[Column1]]</f>
        <v>0</v>
      </c>
      <c r="E58" s="97" t="s">
        <v>216</v>
      </c>
      <c r="F58" s="97" t="s">
        <v>219</v>
      </c>
      <c r="H58" s="97">
        <v>56</v>
      </c>
      <c r="I58" s="72" t="s">
        <v>457</v>
      </c>
      <c r="J58" s="72" t="s">
        <v>100</v>
      </c>
      <c r="K58" s="235">
        <v>1111</v>
      </c>
      <c r="L58" s="73">
        <v>4.5010245161990001</v>
      </c>
      <c r="M58">
        <f t="shared" si="0"/>
        <v>1642.8739484126349</v>
      </c>
    </row>
    <row r="59" spans="1:13" ht="16">
      <c r="C59" s="97">
        <f>B60-Table14[[#This Row],[Column1]]</f>
        <v>0</v>
      </c>
      <c r="E59" s="97" t="s">
        <v>216</v>
      </c>
      <c r="F59" s="97" t="s">
        <v>220</v>
      </c>
      <c r="H59" s="97">
        <v>57</v>
      </c>
      <c r="I59" s="72" t="s">
        <v>458</v>
      </c>
      <c r="J59" s="72" t="s">
        <v>100</v>
      </c>
      <c r="K59" s="235">
        <v>1113</v>
      </c>
      <c r="L59" s="73">
        <v>4.6429334627092702</v>
      </c>
      <c r="M59">
        <f t="shared" si="0"/>
        <v>1694.6707138888837</v>
      </c>
    </row>
    <row r="60" spans="1:13" ht="16">
      <c r="C60" s="97">
        <f>B61-Table14[[#This Row],[Column1]]</f>
        <v>0</v>
      </c>
      <c r="E60" s="97" t="s">
        <v>221</v>
      </c>
      <c r="F60" s="97" t="s">
        <v>222</v>
      </c>
      <c r="H60" s="97">
        <v>58</v>
      </c>
      <c r="I60" s="72" t="s">
        <v>459</v>
      </c>
      <c r="J60" s="72" t="s">
        <v>100</v>
      </c>
      <c r="K60" s="235">
        <v>1115</v>
      </c>
      <c r="L60" s="73">
        <v>4.4567665769731502</v>
      </c>
      <c r="M60">
        <f t="shared" si="0"/>
        <v>1626.7198005951998</v>
      </c>
    </row>
    <row r="61" spans="1:13" ht="16">
      <c r="C61" s="97">
        <f>B62-Table14[[#This Row],[Column1]]</f>
        <v>0</v>
      </c>
      <c r="E61" s="97" t="s">
        <v>221</v>
      </c>
      <c r="F61" s="97" t="s">
        <v>224</v>
      </c>
      <c r="H61" s="97">
        <v>59</v>
      </c>
      <c r="I61" s="72" t="s">
        <v>361</v>
      </c>
      <c r="J61" s="72" t="s">
        <v>100</v>
      </c>
      <c r="K61" s="235">
        <v>1117</v>
      </c>
      <c r="L61" s="73">
        <v>4.50125330416037</v>
      </c>
      <c r="M61">
        <f t="shared" si="0"/>
        <v>1642.9574560185351</v>
      </c>
    </row>
    <row r="62" spans="1:13" ht="16">
      <c r="C62" s="97">
        <f>B63-Table14[[#This Row],[Column1]]</f>
        <v>0</v>
      </c>
      <c r="E62" s="97" t="s">
        <v>221</v>
      </c>
      <c r="F62" s="97" t="s">
        <v>226</v>
      </c>
      <c r="H62" s="97">
        <v>60</v>
      </c>
      <c r="I62" s="72" t="s">
        <v>460</v>
      </c>
      <c r="J62" s="72" t="s">
        <v>100</v>
      </c>
      <c r="K62" s="235">
        <v>1119</v>
      </c>
      <c r="L62" s="73">
        <v>4.6087315068491099</v>
      </c>
      <c r="M62">
        <f t="shared" si="0"/>
        <v>1682.1869999999251</v>
      </c>
    </row>
    <row r="63" spans="1:13" ht="16">
      <c r="C63" s="97">
        <f>B64-Table14[[#This Row],[Column1]]</f>
        <v>0</v>
      </c>
      <c r="E63" s="97" t="s">
        <v>228</v>
      </c>
      <c r="F63" s="97" t="s">
        <v>229</v>
      </c>
      <c r="H63" s="97">
        <v>61</v>
      </c>
      <c r="I63" s="72" t="s">
        <v>461</v>
      </c>
      <c r="J63" s="72" t="s">
        <v>100</v>
      </c>
      <c r="K63" s="235">
        <v>1121</v>
      </c>
      <c r="L63" s="73">
        <v>4.4943020476597599</v>
      </c>
      <c r="M63">
        <f t="shared" si="0"/>
        <v>1640.4202473958123</v>
      </c>
    </row>
    <row r="64" spans="1:13" ht="16">
      <c r="C64" s="97">
        <f>B65-Table14[[#This Row],[Column1]]</f>
        <v>0</v>
      </c>
      <c r="E64" s="97" t="s">
        <v>228</v>
      </c>
      <c r="F64" s="97" t="s">
        <v>231</v>
      </c>
      <c r="H64" s="97">
        <v>62</v>
      </c>
      <c r="I64" s="72" t="s">
        <v>462</v>
      </c>
      <c r="J64" s="72" t="s">
        <v>100</v>
      </c>
      <c r="K64" s="235">
        <v>1123</v>
      </c>
      <c r="L64" s="73">
        <v>4.5650233117038104</v>
      </c>
      <c r="M64">
        <f t="shared" si="0"/>
        <v>1666.2335087718907</v>
      </c>
    </row>
    <row r="65" spans="3:13" ht="16">
      <c r="C65" s="97">
        <f>B66-Table14[[#This Row],[Column1]]</f>
        <v>0</v>
      </c>
      <c r="E65" s="97" t="s">
        <v>228</v>
      </c>
      <c r="F65" s="97" t="s">
        <v>232</v>
      </c>
      <c r="H65" s="97">
        <v>63</v>
      </c>
      <c r="I65" s="72" t="s">
        <v>463</v>
      </c>
      <c r="J65" s="72" t="s">
        <v>100</v>
      </c>
      <c r="K65" s="235">
        <v>1125</v>
      </c>
      <c r="L65" s="73">
        <v>4.5227043099433102</v>
      </c>
      <c r="M65">
        <f t="shared" si="0"/>
        <v>1650.7870731293083</v>
      </c>
    </row>
    <row r="66" spans="3:13" ht="16">
      <c r="C66" s="97">
        <f>B67-Table14[[#This Row],[Column1]]</f>
        <v>0</v>
      </c>
      <c r="E66" s="97" t="s">
        <v>234</v>
      </c>
      <c r="F66" s="97" t="s">
        <v>235</v>
      </c>
      <c r="H66" s="97">
        <v>64</v>
      </c>
      <c r="I66" s="72" t="s">
        <v>464</v>
      </c>
      <c r="J66" s="72" t="s">
        <v>100</v>
      </c>
      <c r="K66" s="235">
        <v>1127</v>
      </c>
      <c r="L66" s="73">
        <v>4.4661663980661004</v>
      </c>
      <c r="M66">
        <f t="shared" si="0"/>
        <v>1630.1507352941267</v>
      </c>
    </row>
    <row r="67" spans="3:13" ht="16">
      <c r="C67" s="97">
        <f>B68-Table14[[#This Row],[Column1]]</f>
        <v>0</v>
      </c>
      <c r="E67" s="97" t="s">
        <v>234</v>
      </c>
      <c r="F67" s="97" t="s">
        <v>237</v>
      </c>
      <c r="H67" s="97">
        <v>65</v>
      </c>
      <c r="I67" s="72" t="s">
        <v>243</v>
      </c>
      <c r="J67" s="72" t="s">
        <v>100</v>
      </c>
      <c r="K67" s="235">
        <v>1129</v>
      </c>
      <c r="L67" s="73">
        <v>4.6638616057839304</v>
      </c>
      <c r="M67">
        <f t="shared" ref="M67:M130" si="1">L67*365</f>
        <v>1702.3094861111347</v>
      </c>
    </row>
    <row r="68" spans="3:13" ht="16">
      <c r="C68" s="97">
        <f>B69-Table14[[#This Row],[Column1]]</f>
        <v>0</v>
      </c>
      <c r="E68" s="97" t="s">
        <v>234</v>
      </c>
      <c r="F68" s="97" t="s">
        <v>239</v>
      </c>
      <c r="H68" s="97">
        <v>66</v>
      </c>
      <c r="I68" s="72" t="s">
        <v>465</v>
      </c>
      <c r="J68" s="72" t="s">
        <v>100</v>
      </c>
      <c r="K68" s="235">
        <v>1131</v>
      </c>
      <c r="L68" s="73">
        <v>4.6550027061509001</v>
      </c>
      <c r="M68">
        <f t="shared" si="1"/>
        <v>1699.0759877450785</v>
      </c>
    </row>
    <row r="69" spans="3:13" ht="16">
      <c r="C69" s="97">
        <f>B70-Table14[[#This Row],[Column1]]</f>
        <v>0</v>
      </c>
      <c r="E69" s="97" t="s">
        <v>240</v>
      </c>
      <c r="F69" s="97" t="s">
        <v>241</v>
      </c>
      <c r="H69" s="97">
        <v>67</v>
      </c>
      <c r="I69" s="72" t="s">
        <v>466</v>
      </c>
      <c r="J69" s="72" t="s">
        <v>100</v>
      </c>
      <c r="K69" s="235">
        <v>1133</v>
      </c>
      <c r="L69" s="73">
        <v>4.4321923389145601</v>
      </c>
      <c r="M69">
        <f t="shared" si="1"/>
        <v>1617.7502037038143</v>
      </c>
    </row>
    <row r="70" spans="3:13" ht="16">
      <c r="C70" s="97">
        <f>B71-Table14[[#This Row],[Column1]]</f>
        <v>0</v>
      </c>
      <c r="E70" s="97" t="s">
        <v>240</v>
      </c>
      <c r="F70" s="97" t="s">
        <v>243</v>
      </c>
      <c r="H70" s="97">
        <v>68</v>
      </c>
      <c r="I70" s="72" t="s">
        <v>467</v>
      </c>
      <c r="J70" s="72" t="s">
        <v>106</v>
      </c>
      <c r="K70" s="235">
        <v>2013</v>
      </c>
      <c r="L70" s="73"/>
      <c r="M70">
        <f t="shared" si="1"/>
        <v>0</v>
      </c>
    </row>
    <row r="71" spans="3:13" ht="16">
      <c r="C71" s="97">
        <f>B72-Table14[[#This Row],[Column1]]</f>
        <v>0</v>
      </c>
      <c r="E71" s="97" t="s">
        <v>240</v>
      </c>
      <c r="F71" s="97" t="s">
        <v>244</v>
      </c>
      <c r="H71" s="97">
        <v>69</v>
      </c>
      <c r="I71" s="72" t="s">
        <v>468</v>
      </c>
      <c r="J71" s="72" t="s">
        <v>106</v>
      </c>
      <c r="K71" s="235">
        <v>2016</v>
      </c>
      <c r="L71" s="73"/>
      <c r="M71">
        <f t="shared" si="1"/>
        <v>0</v>
      </c>
    </row>
    <row r="72" spans="3:13" ht="16">
      <c r="C72" s="97">
        <f>B73-Table14[[#This Row],[Column1]]</f>
        <v>0</v>
      </c>
      <c r="E72" s="97" t="s">
        <v>125</v>
      </c>
      <c r="F72" s="97" t="s">
        <v>246</v>
      </c>
      <c r="H72" s="97">
        <v>70</v>
      </c>
      <c r="I72" s="72" t="s">
        <v>469</v>
      </c>
      <c r="J72" s="72" t="s">
        <v>106</v>
      </c>
      <c r="K72" s="235">
        <v>2020</v>
      </c>
      <c r="L72" s="73"/>
      <c r="M72">
        <f t="shared" si="1"/>
        <v>0</v>
      </c>
    </row>
    <row r="73" spans="3:13" ht="16">
      <c r="C73" s="97">
        <f>B74-Table14[[#This Row],[Column1]]</f>
        <v>0</v>
      </c>
      <c r="E73" s="97" t="s">
        <v>125</v>
      </c>
      <c r="F73" s="97" t="s">
        <v>248</v>
      </c>
      <c r="H73" s="97">
        <v>71</v>
      </c>
      <c r="I73" s="72" t="s">
        <v>470</v>
      </c>
      <c r="J73" s="72" t="s">
        <v>106</v>
      </c>
      <c r="K73" s="235">
        <v>2050</v>
      </c>
      <c r="L73" s="73"/>
      <c r="M73">
        <f t="shared" si="1"/>
        <v>0</v>
      </c>
    </row>
    <row r="74" spans="3:13" ht="16">
      <c r="C74" s="97">
        <f>B75-Table14[[#This Row],[Column1]]</f>
        <v>0</v>
      </c>
      <c r="E74" s="97" t="s">
        <v>125</v>
      </c>
      <c r="F74" s="97" t="s">
        <v>250</v>
      </c>
      <c r="H74" s="97">
        <v>72</v>
      </c>
      <c r="I74" s="72" t="s">
        <v>471</v>
      </c>
      <c r="J74" s="72" t="s">
        <v>106</v>
      </c>
      <c r="K74" s="235">
        <v>2060</v>
      </c>
      <c r="L74" s="73"/>
      <c r="M74">
        <f t="shared" si="1"/>
        <v>0</v>
      </c>
    </row>
    <row r="75" spans="3:13" ht="16">
      <c r="C75" s="97">
        <f>B76-Table14[[#This Row],[Column1]]</f>
        <v>0</v>
      </c>
      <c r="E75" s="97" t="s">
        <v>252</v>
      </c>
      <c r="F75" s="97" t="s">
        <v>253</v>
      </c>
      <c r="H75" s="97">
        <v>73</v>
      </c>
      <c r="I75" s="72" t="s">
        <v>472</v>
      </c>
      <c r="J75" s="72" t="s">
        <v>106</v>
      </c>
      <c r="K75" s="235">
        <v>2068</v>
      </c>
      <c r="L75" s="73"/>
      <c r="M75">
        <f t="shared" si="1"/>
        <v>0</v>
      </c>
    </row>
    <row r="76" spans="3:13" ht="16">
      <c r="C76" s="97">
        <f>B77-Table14[[#This Row],[Column1]]</f>
        <v>0</v>
      </c>
      <c r="E76" s="97" t="s">
        <v>252</v>
      </c>
      <c r="F76" s="97" t="s">
        <v>255</v>
      </c>
      <c r="H76" s="97">
        <v>74</v>
      </c>
      <c r="I76" s="72" t="s">
        <v>473</v>
      </c>
      <c r="J76" s="72" t="s">
        <v>106</v>
      </c>
      <c r="K76" s="235">
        <v>2070</v>
      </c>
      <c r="L76" s="73"/>
      <c r="M76">
        <f t="shared" si="1"/>
        <v>0</v>
      </c>
    </row>
    <row r="77" spans="3:13" ht="16">
      <c r="C77" s="97">
        <f>B78-Table14[[#This Row],[Column1]]</f>
        <v>0</v>
      </c>
      <c r="E77" s="97" t="s">
        <v>252</v>
      </c>
      <c r="F77" s="97" t="s">
        <v>257</v>
      </c>
      <c r="H77" s="97">
        <v>75</v>
      </c>
      <c r="I77" s="72" t="s">
        <v>474</v>
      </c>
      <c r="J77" s="72" t="s">
        <v>106</v>
      </c>
      <c r="K77" s="235">
        <v>2090</v>
      </c>
      <c r="L77" s="73"/>
      <c r="M77">
        <f t="shared" si="1"/>
        <v>0</v>
      </c>
    </row>
    <row r="78" spans="3:13" ht="16">
      <c r="C78" s="97">
        <f>B79-Table14[[#This Row],[Column1]]</f>
        <v>0</v>
      </c>
      <c r="E78" s="97" t="s">
        <v>259</v>
      </c>
      <c r="F78" s="97" t="s">
        <v>260</v>
      </c>
      <c r="H78" s="97">
        <v>76</v>
      </c>
      <c r="I78" s="72" t="s">
        <v>475</v>
      </c>
      <c r="J78" s="72" t="s">
        <v>106</v>
      </c>
      <c r="K78" s="235">
        <v>2100</v>
      </c>
      <c r="L78" s="73"/>
      <c r="M78">
        <f t="shared" si="1"/>
        <v>0</v>
      </c>
    </row>
    <row r="79" spans="3:13" ht="16">
      <c r="C79" s="97">
        <f>B80-Table14[[#This Row],[Column1]]</f>
        <v>0</v>
      </c>
      <c r="E79" s="97" t="s">
        <v>259</v>
      </c>
      <c r="F79" s="97" t="s">
        <v>262</v>
      </c>
      <c r="H79" s="97">
        <v>77</v>
      </c>
      <c r="I79" s="72" t="s">
        <v>476</v>
      </c>
      <c r="J79" s="72" t="s">
        <v>106</v>
      </c>
      <c r="K79" s="235">
        <v>2110</v>
      </c>
      <c r="L79" s="73"/>
      <c r="M79">
        <f t="shared" si="1"/>
        <v>0</v>
      </c>
    </row>
    <row r="80" spans="3:13" ht="16">
      <c r="C80" s="97">
        <f>B81-Table14[[#This Row],[Column1]]</f>
        <v>0</v>
      </c>
      <c r="E80" s="97" t="s">
        <v>259</v>
      </c>
      <c r="F80" s="97" t="s">
        <v>264</v>
      </c>
      <c r="H80" s="97">
        <v>78</v>
      </c>
      <c r="I80" s="72" t="s">
        <v>477</v>
      </c>
      <c r="J80" s="72" t="s">
        <v>106</v>
      </c>
      <c r="K80" s="235">
        <v>2122</v>
      </c>
      <c r="L80" s="73"/>
      <c r="M80">
        <f t="shared" si="1"/>
        <v>0</v>
      </c>
    </row>
    <row r="81" spans="3:13" ht="16">
      <c r="C81" s="97">
        <f>B82-Table14[[#This Row],[Column1]]</f>
        <v>0</v>
      </c>
      <c r="E81" s="97" t="s">
        <v>265</v>
      </c>
      <c r="F81" s="97" t="s">
        <v>266</v>
      </c>
      <c r="H81" s="97">
        <v>79</v>
      </c>
      <c r="I81" s="72" t="s">
        <v>478</v>
      </c>
      <c r="J81" s="72" t="s">
        <v>106</v>
      </c>
      <c r="K81" s="235">
        <v>2130</v>
      </c>
      <c r="L81" s="73"/>
      <c r="M81">
        <f t="shared" si="1"/>
        <v>0</v>
      </c>
    </row>
    <row r="82" spans="3:13" ht="16">
      <c r="C82" s="97">
        <f>B83-Table14[[#This Row],[Column1]]</f>
        <v>0</v>
      </c>
      <c r="E82" s="97" t="s">
        <v>265</v>
      </c>
      <c r="F82" s="97" t="s">
        <v>268</v>
      </c>
      <c r="H82" s="97">
        <v>80</v>
      </c>
      <c r="I82" s="72" t="s">
        <v>479</v>
      </c>
      <c r="J82" s="72" t="s">
        <v>106</v>
      </c>
      <c r="K82" s="235">
        <v>2150</v>
      </c>
      <c r="L82" s="73"/>
      <c r="M82">
        <f t="shared" si="1"/>
        <v>0</v>
      </c>
    </row>
    <row r="83" spans="3:13" ht="16">
      <c r="C83" s="97">
        <f>B84-Table14[[#This Row],[Column1]]</f>
        <v>0</v>
      </c>
      <c r="E83" s="97" t="s">
        <v>265</v>
      </c>
      <c r="F83" s="97" t="s">
        <v>270</v>
      </c>
      <c r="H83" s="97">
        <v>81</v>
      </c>
      <c r="I83" s="72" t="s">
        <v>480</v>
      </c>
      <c r="J83" s="72" t="s">
        <v>106</v>
      </c>
      <c r="K83" s="235">
        <v>2164</v>
      </c>
      <c r="L83" s="73"/>
      <c r="M83">
        <f t="shared" si="1"/>
        <v>0</v>
      </c>
    </row>
    <row r="84" spans="3:13" ht="16">
      <c r="E84" s="97" t="s">
        <v>272</v>
      </c>
      <c r="F84" s="97" t="s">
        <v>273</v>
      </c>
      <c r="H84" s="97">
        <v>82</v>
      </c>
      <c r="I84" s="72" t="s">
        <v>481</v>
      </c>
      <c r="J84" s="72" t="s">
        <v>106</v>
      </c>
      <c r="K84" s="235">
        <v>2170</v>
      </c>
      <c r="L84" s="73"/>
      <c r="M84">
        <f t="shared" si="1"/>
        <v>0</v>
      </c>
    </row>
    <row r="85" spans="3:13" ht="16">
      <c r="E85" s="97" t="s">
        <v>272</v>
      </c>
      <c r="F85" s="97" t="s">
        <v>275</v>
      </c>
      <c r="H85" s="97">
        <v>83</v>
      </c>
      <c r="I85" s="72" t="s">
        <v>482</v>
      </c>
      <c r="J85" s="72" t="s">
        <v>106</v>
      </c>
      <c r="K85" s="235">
        <v>2180</v>
      </c>
      <c r="L85" s="73"/>
      <c r="M85">
        <f t="shared" si="1"/>
        <v>0</v>
      </c>
    </row>
    <row r="86" spans="3:13" ht="16">
      <c r="E86" s="97" t="s">
        <v>272</v>
      </c>
      <c r="F86" s="97" t="s">
        <v>277</v>
      </c>
      <c r="H86" s="97">
        <v>84</v>
      </c>
      <c r="I86" s="72" t="s">
        <v>483</v>
      </c>
      <c r="J86" s="72" t="s">
        <v>106</v>
      </c>
      <c r="K86" s="235">
        <v>2185</v>
      </c>
      <c r="L86" s="73"/>
      <c r="M86">
        <f t="shared" si="1"/>
        <v>0</v>
      </c>
    </row>
    <row r="87" spans="3:13" ht="16">
      <c r="E87" s="97" t="s">
        <v>278</v>
      </c>
      <c r="F87" s="97" t="s">
        <v>279</v>
      </c>
      <c r="H87" s="97">
        <v>85</v>
      </c>
      <c r="I87" s="72" t="s">
        <v>484</v>
      </c>
      <c r="J87" s="72" t="s">
        <v>106</v>
      </c>
      <c r="K87" s="235">
        <v>2188</v>
      </c>
      <c r="L87" s="73"/>
      <c r="M87">
        <f t="shared" si="1"/>
        <v>0</v>
      </c>
    </row>
    <row r="88" spans="3:13" ht="16">
      <c r="E88" s="97" t="s">
        <v>278</v>
      </c>
      <c r="F88" s="97" t="s">
        <v>281</v>
      </c>
      <c r="H88" s="97">
        <v>86</v>
      </c>
      <c r="I88" s="72" t="s">
        <v>485</v>
      </c>
      <c r="J88" s="72" t="s">
        <v>106</v>
      </c>
      <c r="K88" s="235">
        <v>2201</v>
      </c>
      <c r="L88" s="73"/>
      <c r="M88">
        <f t="shared" si="1"/>
        <v>0</v>
      </c>
    </row>
    <row r="89" spans="3:13" ht="16">
      <c r="E89" s="97" t="s">
        <v>278</v>
      </c>
      <c r="F89" s="97" t="s">
        <v>283</v>
      </c>
      <c r="H89" s="97">
        <v>87</v>
      </c>
      <c r="I89" s="72" t="s">
        <v>486</v>
      </c>
      <c r="J89" s="72" t="s">
        <v>106</v>
      </c>
      <c r="K89" s="235">
        <v>2220</v>
      </c>
      <c r="L89" s="73"/>
      <c r="M89">
        <f t="shared" si="1"/>
        <v>0</v>
      </c>
    </row>
    <row r="90" spans="3:13" ht="16">
      <c r="E90" s="97" t="s">
        <v>284</v>
      </c>
      <c r="F90" s="97" t="s">
        <v>285</v>
      </c>
      <c r="H90" s="97">
        <v>88</v>
      </c>
      <c r="I90" s="72" t="s">
        <v>487</v>
      </c>
      <c r="J90" s="72" t="s">
        <v>106</v>
      </c>
      <c r="K90" s="235">
        <v>2232</v>
      </c>
      <c r="L90" s="73"/>
      <c r="M90">
        <f t="shared" si="1"/>
        <v>0</v>
      </c>
    </row>
    <row r="91" spans="3:13" ht="16">
      <c r="E91" s="97" t="s">
        <v>284</v>
      </c>
      <c r="F91" s="97" t="s">
        <v>287</v>
      </c>
      <c r="H91" s="97">
        <v>89</v>
      </c>
      <c r="I91" s="72" t="s">
        <v>488</v>
      </c>
      <c r="J91" s="72" t="s">
        <v>106</v>
      </c>
      <c r="K91" s="235">
        <v>2240</v>
      </c>
      <c r="L91" s="73"/>
      <c r="M91">
        <f t="shared" si="1"/>
        <v>0</v>
      </c>
    </row>
    <row r="92" spans="3:13" ht="16">
      <c r="E92" s="97" t="s">
        <v>284</v>
      </c>
      <c r="F92" s="97" t="s">
        <v>217</v>
      </c>
      <c r="H92" s="97">
        <v>90</v>
      </c>
      <c r="I92" s="72" t="s">
        <v>489</v>
      </c>
      <c r="J92" s="72" t="s">
        <v>106</v>
      </c>
      <c r="K92" s="235">
        <v>2261</v>
      </c>
      <c r="L92" s="73"/>
      <c r="M92">
        <f t="shared" si="1"/>
        <v>0</v>
      </c>
    </row>
    <row r="93" spans="3:13" ht="16">
      <c r="E93" s="97" t="s">
        <v>290</v>
      </c>
      <c r="F93" s="97" t="s">
        <v>291</v>
      </c>
      <c r="H93" s="97">
        <v>91</v>
      </c>
      <c r="I93" s="72" t="s">
        <v>490</v>
      </c>
      <c r="J93" s="72" t="s">
        <v>106</v>
      </c>
      <c r="K93" s="235">
        <v>2270</v>
      </c>
      <c r="L93" s="73"/>
      <c r="M93">
        <f t="shared" si="1"/>
        <v>0</v>
      </c>
    </row>
    <row r="94" spans="3:13" ht="16">
      <c r="E94" s="97" t="s">
        <v>290</v>
      </c>
      <c r="F94" s="97" t="s">
        <v>293</v>
      </c>
      <c r="H94" s="97">
        <v>92</v>
      </c>
      <c r="I94" s="72" t="s">
        <v>491</v>
      </c>
      <c r="J94" s="72" t="s">
        <v>106</v>
      </c>
      <c r="K94" s="235">
        <v>2280</v>
      </c>
      <c r="L94" s="73"/>
      <c r="M94">
        <f t="shared" si="1"/>
        <v>0</v>
      </c>
    </row>
    <row r="95" spans="3:13" ht="16">
      <c r="E95" s="97" t="s">
        <v>290</v>
      </c>
      <c r="F95" s="97" t="s">
        <v>295</v>
      </c>
      <c r="H95" s="97">
        <v>93</v>
      </c>
      <c r="I95" s="72" t="s">
        <v>492</v>
      </c>
      <c r="J95" s="72" t="s">
        <v>106</v>
      </c>
      <c r="K95" s="235">
        <v>2282</v>
      </c>
      <c r="L95" s="73"/>
      <c r="M95">
        <f t="shared" si="1"/>
        <v>0</v>
      </c>
    </row>
    <row r="96" spans="3:13" ht="16">
      <c r="E96" s="97" t="s">
        <v>297</v>
      </c>
      <c r="F96" s="97" t="s">
        <v>298</v>
      </c>
      <c r="H96" s="97">
        <v>94</v>
      </c>
      <c r="I96" s="72" t="s">
        <v>493</v>
      </c>
      <c r="J96" s="72" t="s">
        <v>106</v>
      </c>
      <c r="K96" s="235">
        <v>2290</v>
      </c>
      <c r="L96" s="73"/>
      <c r="M96">
        <f t="shared" si="1"/>
        <v>0</v>
      </c>
    </row>
    <row r="97" spans="5:13" ht="16">
      <c r="E97" s="97" t="s">
        <v>297</v>
      </c>
      <c r="F97" s="97" t="s">
        <v>300</v>
      </c>
      <c r="H97" s="97">
        <v>95</v>
      </c>
      <c r="I97" s="72" t="s">
        <v>494</v>
      </c>
      <c r="J97" s="72" t="s">
        <v>113</v>
      </c>
      <c r="K97" s="235">
        <v>4001</v>
      </c>
      <c r="L97" s="73">
        <v>5.44891809991136</v>
      </c>
      <c r="M97">
        <f t="shared" si="1"/>
        <v>1988.8551064676465</v>
      </c>
    </row>
    <row r="98" spans="5:13" ht="16">
      <c r="E98" s="97" t="s">
        <v>297</v>
      </c>
      <c r="F98" s="97" t="s">
        <v>302</v>
      </c>
      <c r="H98" s="97">
        <v>96</v>
      </c>
      <c r="I98" s="72" t="s">
        <v>495</v>
      </c>
      <c r="J98" s="72" t="s">
        <v>113</v>
      </c>
      <c r="K98" s="235">
        <v>4003</v>
      </c>
      <c r="L98" s="73">
        <v>5.7548211719939202</v>
      </c>
      <c r="M98">
        <f t="shared" si="1"/>
        <v>2100.5097277777809</v>
      </c>
    </row>
    <row r="99" spans="5:13" ht="16">
      <c r="E99" s="97" t="s">
        <v>304</v>
      </c>
      <c r="F99" s="97" t="s">
        <v>305</v>
      </c>
      <c r="H99" s="97">
        <v>97</v>
      </c>
      <c r="I99" s="72" t="s">
        <v>116</v>
      </c>
      <c r="J99" s="72" t="s">
        <v>113</v>
      </c>
      <c r="K99" s="235">
        <v>4005</v>
      </c>
      <c r="L99" s="73">
        <v>5.4815341428357396</v>
      </c>
      <c r="M99">
        <f t="shared" si="1"/>
        <v>2000.759962135045</v>
      </c>
    </row>
    <row r="100" spans="5:13" ht="16">
      <c r="E100" s="97" t="s">
        <v>304</v>
      </c>
      <c r="F100" s="97" t="s">
        <v>307</v>
      </c>
      <c r="H100" s="97">
        <v>98</v>
      </c>
      <c r="I100" s="72" t="s">
        <v>496</v>
      </c>
      <c r="J100" s="72" t="s">
        <v>113</v>
      </c>
      <c r="K100" s="235">
        <v>4007</v>
      </c>
      <c r="L100" s="73">
        <v>5.61895495965077</v>
      </c>
      <c r="M100">
        <f t="shared" si="1"/>
        <v>2050.9185602725311</v>
      </c>
    </row>
    <row r="101" spans="5:13" ht="16">
      <c r="E101" s="97" t="s">
        <v>304</v>
      </c>
      <c r="F101" s="97" t="s">
        <v>309</v>
      </c>
      <c r="H101" s="97">
        <v>99</v>
      </c>
      <c r="I101" s="72" t="s">
        <v>497</v>
      </c>
      <c r="J101" s="72" t="s">
        <v>113</v>
      </c>
      <c r="K101" s="235">
        <v>4009</v>
      </c>
      <c r="L101" s="73">
        <v>5.7049981148528897</v>
      </c>
      <c r="M101">
        <f t="shared" si="1"/>
        <v>2082.3243119213048</v>
      </c>
    </row>
    <row r="102" spans="5:13" ht="16">
      <c r="E102" s="97" t="s">
        <v>311</v>
      </c>
      <c r="F102" s="97" t="s">
        <v>312</v>
      </c>
      <c r="H102" s="97">
        <v>100</v>
      </c>
      <c r="I102" s="72" t="s">
        <v>498</v>
      </c>
      <c r="J102" s="72" t="s">
        <v>113</v>
      </c>
      <c r="K102" s="235">
        <v>4011</v>
      </c>
      <c r="L102" s="73">
        <v>5.6277571613392698</v>
      </c>
      <c r="M102">
        <f t="shared" si="1"/>
        <v>2054.1313638888337</v>
      </c>
    </row>
    <row r="103" spans="5:13" ht="16">
      <c r="E103" s="97" t="s">
        <v>311</v>
      </c>
      <c r="F103" s="97" t="s">
        <v>314</v>
      </c>
      <c r="H103" s="97">
        <v>101</v>
      </c>
      <c r="I103" s="72" t="s">
        <v>499</v>
      </c>
      <c r="J103" s="72" t="s">
        <v>113</v>
      </c>
      <c r="K103" s="235">
        <v>4012</v>
      </c>
      <c r="L103" s="73">
        <v>5.8188749195547897</v>
      </c>
      <c r="M103">
        <f t="shared" si="1"/>
        <v>2123.8893456374981</v>
      </c>
    </row>
    <row r="104" spans="5:13" ht="16">
      <c r="E104" s="97" t="s">
        <v>311</v>
      </c>
      <c r="F104" s="97" t="s">
        <v>315</v>
      </c>
      <c r="H104" s="97">
        <v>102</v>
      </c>
      <c r="I104" s="72" t="s">
        <v>114</v>
      </c>
      <c r="J104" s="72" t="s">
        <v>113</v>
      </c>
      <c r="K104" s="235">
        <v>4013</v>
      </c>
      <c r="L104" s="73">
        <v>5.8034815693526198</v>
      </c>
      <c r="M104">
        <f t="shared" si="1"/>
        <v>2118.2707728137061</v>
      </c>
    </row>
    <row r="105" spans="5:13" ht="16">
      <c r="E105" s="97" t="s">
        <v>317</v>
      </c>
      <c r="F105" s="97" t="s">
        <v>318</v>
      </c>
      <c r="H105" s="97">
        <v>103</v>
      </c>
      <c r="I105" s="72" t="s">
        <v>500</v>
      </c>
      <c r="J105" s="72" t="s">
        <v>113</v>
      </c>
      <c r="K105" s="235">
        <v>4015</v>
      </c>
      <c r="L105" s="73">
        <v>5.6267876780993298</v>
      </c>
      <c r="M105">
        <f t="shared" si="1"/>
        <v>2053.7775025062556</v>
      </c>
    </row>
    <row r="106" spans="5:13" ht="16">
      <c r="E106" s="97" t="s">
        <v>317</v>
      </c>
      <c r="F106" s="97" t="s">
        <v>320</v>
      </c>
      <c r="H106" s="97">
        <v>104</v>
      </c>
      <c r="I106" s="72" t="s">
        <v>501</v>
      </c>
      <c r="J106" s="72" t="s">
        <v>113</v>
      </c>
      <c r="K106" s="235">
        <v>4017</v>
      </c>
      <c r="L106" s="73">
        <v>5.5206072661960501</v>
      </c>
      <c r="M106">
        <f t="shared" si="1"/>
        <v>2015.0216521615582</v>
      </c>
    </row>
    <row r="107" spans="5:13" ht="16">
      <c r="E107" s="97" t="s">
        <v>317</v>
      </c>
      <c r="F107" s="97" t="s">
        <v>147</v>
      </c>
      <c r="H107" s="97">
        <v>105</v>
      </c>
      <c r="I107" s="72" t="s">
        <v>118</v>
      </c>
      <c r="J107" s="72" t="s">
        <v>113</v>
      </c>
      <c r="K107" s="235">
        <v>4019</v>
      </c>
      <c r="L107" s="73">
        <v>5.80431262681613</v>
      </c>
      <c r="M107">
        <f t="shared" si="1"/>
        <v>2118.5741087878873</v>
      </c>
    </row>
    <row r="108" spans="5:13" ht="16">
      <c r="E108" s="97" t="s">
        <v>323</v>
      </c>
      <c r="F108" s="97" t="s">
        <v>323</v>
      </c>
      <c r="H108" s="97">
        <v>106</v>
      </c>
      <c r="I108" s="72" t="s">
        <v>502</v>
      </c>
      <c r="J108" s="72" t="s">
        <v>113</v>
      </c>
      <c r="K108" s="235">
        <v>4021</v>
      </c>
      <c r="L108" s="73">
        <v>5.7724892594797801</v>
      </c>
      <c r="M108">
        <f t="shared" si="1"/>
        <v>2106.9585797101199</v>
      </c>
    </row>
    <row r="109" spans="5:13" ht="16">
      <c r="E109" s="97" t="s">
        <v>323</v>
      </c>
      <c r="F109" s="97" t="s">
        <v>325</v>
      </c>
      <c r="H109" s="97">
        <v>107</v>
      </c>
      <c r="I109" s="72" t="s">
        <v>503</v>
      </c>
      <c r="J109" s="72" t="s">
        <v>113</v>
      </c>
      <c r="K109" s="235">
        <v>4023</v>
      </c>
      <c r="L109" s="73">
        <v>5.7483408574328996</v>
      </c>
      <c r="M109">
        <f t="shared" si="1"/>
        <v>2098.1444129630086</v>
      </c>
    </row>
    <row r="110" spans="5:13" ht="16">
      <c r="E110" s="97" t="s">
        <v>323</v>
      </c>
      <c r="F110" s="97" t="s">
        <v>327</v>
      </c>
      <c r="H110" s="97">
        <v>108</v>
      </c>
      <c r="I110" s="72" t="s">
        <v>504</v>
      </c>
      <c r="J110" s="72" t="s">
        <v>113</v>
      </c>
      <c r="K110" s="235">
        <v>4025</v>
      </c>
      <c r="L110" s="73">
        <v>5.6317370239053997</v>
      </c>
      <c r="M110">
        <f t="shared" si="1"/>
        <v>2055.5840137254709</v>
      </c>
    </row>
    <row r="111" spans="5:13" ht="16">
      <c r="E111" s="97" t="s">
        <v>328</v>
      </c>
      <c r="F111" s="97" t="s">
        <v>329</v>
      </c>
      <c r="H111" s="97">
        <v>109</v>
      </c>
      <c r="I111" s="72" t="s">
        <v>505</v>
      </c>
      <c r="J111" s="72" t="s">
        <v>113</v>
      </c>
      <c r="K111" s="235">
        <v>4027</v>
      </c>
      <c r="L111" s="73">
        <v>5.8716327611119903</v>
      </c>
      <c r="M111">
        <f t="shared" si="1"/>
        <v>2143.1459578058766</v>
      </c>
    </row>
    <row r="112" spans="5:13" ht="16">
      <c r="E112" s="97" t="s">
        <v>328</v>
      </c>
      <c r="F112" s="97" t="s">
        <v>331</v>
      </c>
      <c r="H112" s="97">
        <v>110</v>
      </c>
      <c r="I112" s="72" t="s">
        <v>120</v>
      </c>
      <c r="J112" s="72" t="s">
        <v>120</v>
      </c>
      <c r="K112" s="235">
        <v>5001</v>
      </c>
      <c r="L112" s="73">
        <v>4.5183194620781002</v>
      </c>
      <c r="M112">
        <f t="shared" si="1"/>
        <v>1649.1866036585066</v>
      </c>
    </row>
    <row r="113" spans="5:13" ht="16">
      <c r="E113" s="97" t="s">
        <v>328</v>
      </c>
      <c r="F113" s="97" t="s">
        <v>333</v>
      </c>
      <c r="H113" s="97">
        <v>111</v>
      </c>
      <c r="I113" s="72" t="s">
        <v>506</v>
      </c>
      <c r="J113" s="72" t="s">
        <v>120</v>
      </c>
      <c r="K113" s="235">
        <v>5003</v>
      </c>
      <c r="L113" s="73">
        <v>4.5690308513772804</v>
      </c>
      <c r="M113">
        <f t="shared" si="1"/>
        <v>1667.6962607527073</v>
      </c>
    </row>
    <row r="114" spans="5:13" ht="16">
      <c r="E114" s="97" t="s">
        <v>335</v>
      </c>
      <c r="F114" s="97" t="s">
        <v>336</v>
      </c>
      <c r="H114" s="97">
        <v>112</v>
      </c>
      <c r="I114" s="72" t="s">
        <v>507</v>
      </c>
      <c r="J114" s="72" t="s">
        <v>120</v>
      </c>
      <c r="K114" s="235">
        <v>5005</v>
      </c>
      <c r="L114" s="73">
        <v>4.3634229680369296</v>
      </c>
      <c r="M114">
        <f t="shared" si="1"/>
        <v>1592.6493833334794</v>
      </c>
    </row>
    <row r="115" spans="5:13" ht="16">
      <c r="E115" s="97" t="s">
        <v>335</v>
      </c>
      <c r="F115" s="97" t="s">
        <v>338</v>
      </c>
      <c r="H115" s="97">
        <v>113</v>
      </c>
      <c r="I115" s="72" t="s">
        <v>123</v>
      </c>
      <c r="J115" s="72" t="s">
        <v>120</v>
      </c>
      <c r="K115" s="235">
        <v>5007</v>
      </c>
      <c r="L115" s="73">
        <v>4.3979427014288399</v>
      </c>
      <c r="M115">
        <f t="shared" si="1"/>
        <v>1605.2490860215266</v>
      </c>
    </row>
    <row r="116" spans="5:13" ht="16">
      <c r="E116" s="97" t="s">
        <v>335</v>
      </c>
      <c r="F116" s="97" t="s">
        <v>340</v>
      </c>
      <c r="H116" s="97">
        <v>114</v>
      </c>
      <c r="I116" s="72" t="s">
        <v>508</v>
      </c>
      <c r="J116" s="72" t="s">
        <v>120</v>
      </c>
      <c r="K116" s="235">
        <v>5009</v>
      </c>
      <c r="L116" s="73">
        <v>4.36667762557071</v>
      </c>
      <c r="M116">
        <f t="shared" si="1"/>
        <v>1593.8373333333091</v>
      </c>
    </row>
    <row r="117" spans="5:13" ht="16">
      <c r="E117" s="97" t="s">
        <v>342</v>
      </c>
      <c r="F117" s="97" t="s">
        <v>343</v>
      </c>
      <c r="H117" s="97">
        <v>115</v>
      </c>
      <c r="I117" s="72" t="s">
        <v>509</v>
      </c>
      <c r="J117" s="72" t="s">
        <v>120</v>
      </c>
      <c r="K117" s="235">
        <v>5011</v>
      </c>
      <c r="L117" s="73">
        <v>4.5311176977461498</v>
      </c>
      <c r="M117">
        <f t="shared" si="1"/>
        <v>1653.8579596773448</v>
      </c>
    </row>
    <row r="118" spans="5:13" ht="16">
      <c r="E118" s="97" t="s">
        <v>342</v>
      </c>
      <c r="F118" s="97" t="s">
        <v>345</v>
      </c>
      <c r="H118" s="97">
        <v>116</v>
      </c>
      <c r="I118" s="72" t="s">
        <v>418</v>
      </c>
      <c r="J118" s="72" t="s">
        <v>120</v>
      </c>
      <c r="K118" s="235">
        <v>5013</v>
      </c>
      <c r="L118" s="73">
        <v>4.5131222339305399</v>
      </c>
      <c r="M118">
        <f t="shared" si="1"/>
        <v>1647.289615384647</v>
      </c>
    </row>
    <row r="119" spans="5:13" ht="16">
      <c r="E119" s="97" t="s">
        <v>342</v>
      </c>
      <c r="F119" s="97" t="s">
        <v>346</v>
      </c>
      <c r="H119" s="97">
        <v>117</v>
      </c>
      <c r="I119" s="72" t="s">
        <v>510</v>
      </c>
      <c r="J119" s="72" t="s">
        <v>120</v>
      </c>
      <c r="K119" s="235">
        <v>5015</v>
      </c>
      <c r="L119" s="73">
        <v>4.3728897260274602</v>
      </c>
      <c r="M119">
        <f t="shared" si="1"/>
        <v>1596.1047500000229</v>
      </c>
    </row>
    <row r="120" spans="5:13" ht="16">
      <c r="E120" s="97" t="s">
        <v>347</v>
      </c>
      <c r="F120" s="97" t="s">
        <v>348</v>
      </c>
      <c r="H120" s="97">
        <v>118</v>
      </c>
      <c r="I120" s="72" t="s">
        <v>511</v>
      </c>
      <c r="J120" s="72" t="s">
        <v>120</v>
      </c>
      <c r="K120" s="235">
        <v>5017</v>
      </c>
      <c r="L120" s="73">
        <v>4.5924935665362998</v>
      </c>
      <c r="M120">
        <f t="shared" si="1"/>
        <v>1676.2601517857495</v>
      </c>
    </row>
    <row r="121" spans="5:13" ht="16">
      <c r="E121" s="97" t="s">
        <v>347</v>
      </c>
      <c r="F121" s="97" t="s">
        <v>350</v>
      </c>
      <c r="H121" s="97">
        <v>119</v>
      </c>
      <c r="I121" s="72" t="s">
        <v>273</v>
      </c>
      <c r="J121" s="72" t="s">
        <v>120</v>
      </c>
      <c r="K121" s="235">
        <v>5019</v>
      </c>
      <c r="L121" s="73">
        <v>4.4409992410219301</v>
      </c>
      <c r="M121">
        <f t="shared" si="1"/>
        <v>1620.9647229730044</v>
      </c>
    </row>
    <row r="122" spans="5:13" ht="16">
      <c r="E122" s="97" t="s">
        <v>347</v>
      </c>
      <c r="F122" s="97" t="s">
        <v>352</v>
      </c>
      <c r="H122" s="97">
        <v>120</v>
      </c>
      <c r="I122" s="72" t="s">
        <v>255</v>
      </c>
      <c r="J122" s="72" t="s">
        <v>120</v>
      </c>
      <c r="K122" s="235">
        <v>5021</v>
      </c>
      <c r="L122" s="73">
        <v>4.3959706575336899</v>
      </c>
      <c r="M122">
        <f t="shared" si="1"/>
        <v>1604.5292899997969</v>
      </c>
    </row>
    <row r="123" spans="5:13" ht="16">
      <c r="E123" s="97" t="s">
        <v>354</v>
      </c>
      <c r="F123" s="97" t="s">
        <v>355</v>
      </c>
      <c r="H123" s="97">
        <v>121</v>
      </c>
      <c r="I123" s="72" t="s">
        <v>424</v>
      </c>
      <c r="J123" s="72" t="s">
        <v>120</v>
      </c>
      <c r="K123" s="235">
        <v>5023</v>
      </c>
      <c r="L123" s="73">
        <v>4.3738513226264599</v>
      </c>
      <c r="M123">
        <f t="shared" si="1"/>
        <v>1596.4557327586579</v>
      </c>
    </row>
    <row r="124" spans="5:13" ht="16">
      <c r="E124" s="97" t="s">
        <v>354</v>
      </c>
      <c r="F124" s="97" t="s">
        <v>356</v>
      </c>
      <c r="H124" s="97">
        <v>122</v>
      </c>
      <c r="I124" s="72" t="s">
        <v>512</v>
      </c>
      <c r="J124" s="72" t="s">
        <v>120</v>
      </c>
      <c r="K124" s="235">
        <v>5025</v>
      </c>
      <c r="L124" s="73">
        <v>4.5054009443751104</v>
      </c>
      <c r="M124">
        <f t="shared" si="1"/>
        <v>1644.4713446969154</v>
      </c>
    </row>
    <row r="125" spans="5:13" ht="16">
      <c r="E125" s="97" t="s">
        <v>354</v>
      </c>
      <c r="F125" s="97" t="s">
        <v>358</v>
      </c>
      <c r="H125" s="97">
        <v>123</v>
      </c>
      <c r="I125" s="72" t="s">
        <v>513</v>
      </c>
      <c r="J125" s="72" t="s">
        <v>120</v>
      </c>
      <c r="K125" s="235">
        <v>5027</v>
      </c>
      <c r="L125" s="73">
        <v>4.50671560121756</v>
      </c>
      <c r="M125">
        <f t="shared" si="1"/>
        <v>1644.9511944444093</v>
      </c>
    </row>
    <row r="126" spans="5:13" ht="16">
      <c r="E126" s="97" t="s">
        <v>360</v>
      </c>
      <c r="F126" s="97" t="s">
        <v>361</v>
      </c>
      <c r="H126" s="97">
        <v>124</v>
      </c>
      <c r="I126" s="72" t="s">
        <v>514</v>
      </c>
      <c r="J126" s="72" t="s">
        <v>120</v>
      </c>
      <c r="K126" s="235">
        <v>5029</v>
      </c>
      <c r="L126" s="73">
        <v>4.39678296640583</v>
      </c>
      <c r="M126">
        <f t="shared" si="1"/>
        <v>1604.8257827381281</v>
      </c>
    </row>
    <row r="127" spans="5:13" ht="16">
      <c r="E127" s="97" t="s">
        <v>360</v>
      </c>
      <c r="F127" s="97" t="s">
        <v>363</v>
      </c>
      <c r="H127" s="97">
        <v>125</v>
      </c>
      <c r="I127" s="72" t="s">
        <v>515</v>
      </c>
      <c r="J127" s="72" t="s">
        <v>120</v>
      </c>
      <c r="K127" s="235">
        <v>5031</v>
      </c>
      <c r="L127" s="73">
        <v>4.4170623726731</v>
      </c>
      <c r="M127">
        <f t="shared" si="1"/>
        <v>1612.2277660256816</v>
      </c>
    </row>
    <row r="128" spans="5:13" ht="16">
      <c r="E128" s="97" t="s">
        <v>360</v>
      </c>
      <c r="F128" s="97" t="s">
        <v>103</v>
      </c>
      <c r="H128" s="97">
        <v>126</v>
      </c>
      <c r="I128" s="72" t="s">
        <v>516</v>
      </c>
      <c r="J128" s="72" t="s">
        <v>120</v>
      </c>
      <c r="K128" s="235">
        <v>5033</v>
      </c>
      <c r="L128" s="73">
        <v>4.3946384069000901</v>
      </c>
      <c r="M128">
        <f t="shared" si="1"/>
        <v>1604.0430185185328</v>
      </c>
    </row>
    <row r="129" spans="5:13" ht="16">
      <c r="E129" s="97" t="s">
        <v>366</v>
      </c>
      <c r="F129" s="97" t="s">
        <v>367</v>
      </c>
      <c r="H129" s="97">
        <v>127</v>
      </c>
      <c r="I129" s="72" t="s">
        <v>517</v>
      </c>
      <c r="J129" s="72" t="s">
        <v>120</v>
      </c>
      <c r="K129" s="235">
        <v>5035</v>
      </c>
      <c r="L129" s="73">
        <v>4.4612287186937802</v>
      </c>
      <c r="M129">
        <f t="shared" si="1"/>
        <v>1628.3484823232297</v>
      </c>
    </row>
    <row r="130" spans="5:13" ht="16">
      <c r="E130" s="97" t="s">
        <v>366</v>
      </c>
      <c r="F130" s="97" t="s">
        <v>369</v>
      </c>
      <c r="H130" s="97">
        <v>128</v>
      </c>
      <c r="I130" s="72" t="s">
        <v>518</v>
      </c>
      <c r="J130" s="72" t="s">
        <v>120</v>
      </c>
      <c r="K130" s="235">
        <v>5037</v>
      </c>
      <c r="L130" s="73">
        <v>4.46363116438354</v>
      </c>
      <c r="M130">
        <f t="shared" si="1"/>
        <v>1629.225374999992</v>
      </c>
    </row>
    <row r="131" spans="5:13" ht="16">
      <c r="E131" s="97" t="s">
        <v>366</v>
      </c>
      <c r="F131" s="97" t="s">
        <v>371</v>
      </c>
      <c r="H131" s="97">
        <v>129</v>
      </c>
      <c r="I131" s="72" t="s">
        <v>369</v>
      </c>
      <c r="J131" s="72" t="s">
        <v>120</v>
      </c>
      <c r="K131" s="235">
        <v>5039</v>
      </c>
      <c r="L131" s="73">
        <v>4.4804009526059998</v>
      </c>
      <c r="M131">
        <f t="shared" ref="M131:M194" si="2">L131*365</f>
        <v>1635.3463477011899</v>
      </c>
    </row>
    <row r="132" spans="5:13" ht="16">
      <c r="E132" s="97" t="s">
        <v>373</v>
      </c>
      <c r="F132" s="97" t="s">
        <v>374</v>
      </c>
      <c r="H132" s="97">
        <v>130</v>
      </c>
      <c r="I132" s="72" t="s">
        <v>519</v>
      </c>
      <c r="J132" s="72" t="s">
        <v>120</v>
      </c>
      <c r="K132" s="235">
        <v>5041</v>
      </c>
      <c r="L132" s="73">
        <v>4.5532587358808101</v>
      </c>
      <c r="M132">
        <f t="shared" si="2"/>
        <v>1661.9394385964956</v>
      </c>
    </row>
    <row r="133" spans="5:13" ht="16">
      <c r="E133" s="97" t="s">
        <v>373</v>
      </c>
      <c r="F133" s="97" t="s">
        <v>373</v>
      </c>
      <c r="H133" s="97">
        <v>131</v>
      </c>
      <c r="I133" s="72" t="s">
        <v>520</v>
      </c>
      <c r="J133" s="72" t="s">
        <v>120</v>
      </c>
      <c r="K133" s="235">
        <v>5043</v>
      </c>
      <c r="L133" s="73">
        <v>4.5430725670661403</v>
      </c>
      <c r="M133">
        <f t="shared" si="2"/>
        <v>1658.2214869791412</v>
      </c>
    </row>
    <row r="134" spans="5:13" ht="16">
      <c r="E134" s="97" t="s">
        <v>373</v>
      </c>
      <c r="F134" s="97" t="s">
        <v>243</v>
      </c>
      <c r="H134" s="97">
        <v>132</v>
      </c>
      <c r="I134" s="72" t="s">
        <v>521</v>
      </c>
      <c r="J134" s="72" t="s">
        <v>120</v>
      </c>
      <c r="K134" s="235">
        <v>5045</v>
      </c>
      <c r="L134" s="73">
        <v>4.4004238013699597</v>
      </c>
      <c r="M134">
        <f t="shared" si="2"/>
        <v>1606.1546875000354</v>
      </c>
    </row>
    <row r="135" spans="5:13" ht="16">
      <c r="E135" s="97" t="s">
        <v>377</v>
      </c>
      <c r="F135" s="97" t="s">
        <v>378</v>
      </c>
      <c r="H135" s="97">
        <v>133</v>
      </c>
      <c r="I135" s="72" t="s">
        <v>437</v>
      </c>
      <c r="J135" s="72" t="s">
        <v>120</v>
      </c>
      <c r="K135" s="235">
        <v>5047</v>
      </c>
      <c r="L135" s="73">
        <v>4.3978461377470097</v>
      </c>
      <c r="M135">
        <f t="shared" si="2"/>
        <v>1605.2138402776586</v>
      </c>
    </row>
    <row r="136" spans="5:13" ht="16">
      <c r="E136" s="97" t="s">
        <v>377</v>
      </c>
      <c r="F136" s="97" t="s">
        <v>380</v>
      </c>
      <c r="H136" s="97">
        <v>134</v>
      </c>
      <c r="I136" s="72" t="s">
        <v>162</v>
      </c>
      <c r="J136" s="72" t="s">
        <v>120</v>
      </c>
      <c r="K136" s="235">
        <v>5049</v>
      </c>
      <c r="L136" s="73">
        <v>4.3651850208459404</v>
      </c>
      <c r="M136">
        <f t="shared" si="2"/>
        <v>1593.2925326087682</v>
      </c>
    </row>
    <row r="137" spans="5:13" ht="16">
      <c r="E137" s="97" t="s">
        <v>377</v>
      </c>
      <c r="F137" s="97" t="s">
        <v>243</v>
      </c>
      <c r="H137" s="97">
        <v>135</v>
      </c>
      <c r="I137" s="72" t="s">
        <v>522</v>
      </c>
      <c r="J137" s="72" t="s">
        <v>120</v>
      </c>
      <c r="K137" s="235">
        <v>5051</v>
      </c>
      <c r="L137" s="73">
        <v>4.3801655821918697</v>
      </c>
      <c r="M137">
        <f t="shared" si="2"/>
        <v>1598.7604375000324</v>
      </c>
    </row>
    <row r="138" spans="5:13" ht="16">
      <c r="E138" s="97" t="s">
        <v>383</v>
      </c>
      <c r="F138" s="97" t="s">
        <v>384</v>
      </c>
      <c r="H138" s="97">
        <v>136</v>
      </c>
      <c r="I138" s="72" t="s">
        <v>523</v>
      </c>
      <c r="J138" s="72" t="s">
        <v>120</v>
      </c>
      <c r="K138" s="235">
        <v>5053</v>
      </c>
      <c r="L138" s="73">
        <v>4.4627045765881403</v>
      </c>
      <c r="M138">
        <f t="shared" si="2"/>
        <v>1628.8871704546711</v>
      </c>
    </row>
    <row r="139" spans="5:13" ht="16">
      <c r="E139" s="97" t="s">
        <v>383</v>
      </c>
      <c r="F139" s="97" t="s">
        <v>386</v>
      </c>
      <c r="H139" s="97">
        <v>137</v>
      </c>
      <c r="I139" s="72" t="s">
        <v>257</v>
      </c>
      <c r="J139" s="72" t="s">
        <v>120</v>
      </c>
      <c r="K139" s="235">
        <v>5055</v>
      </c>
      <c r="L139" s="73">
        <v>4.4041341678476398</v>
      </c>
      <c r="M139">
        <f t="shared" si="2"/>
        <v>1607.5089712643885</v>
      </c>
    </row>
    <row r="140" spans="5:13" ht="16">
      <c r="E140" s="97" t="s">
        <v>383</v>
      </c>
      <c r="F140" s="97" t="s">
        <v>388</v>
      </c>
      <c r="H140" s="97">
        <v>138</v>
      </c>
      <c r="I140" s="72" t="s">
        <v>524</v>
      </c>
      <c r="J140" s="72" t="s">
        <v>120</v>
      </c>
      <c r="K140" s="235">
        <v>5057</v>
      </c>
      <c r="L140" s="73">
        <v>4.4676624809741101</v>
      </c>
      <c r="M140">
        <f t="shared" si="2"/>
        <v>1630.6968055555501</v>
      </c>
    </row>
    <row r="141" spans="5:13" ht="16">
      <c r="E141" s="97" t="s">
        <v>243</v>
      </c>
      <c r="F141" s="97" t="s">
        <v>389</v>
      </c>
      <c r="H141" s="97">
        <v>139</v>
      </c>
      <c r="I141" s="72" t="s">
        <v>525</v>
      </c>
      <c r="J141" s="72" t="s">
        <v>120</v>
      </c>
      <c r="K141" s="235">
        <v>5059</v>
      </c>
      <c r="L141" s="73">
        <v>4.4143289167062001</v>
      </c>
      <c r="M141">
        <f t="shared" si="2"/>
        <v>1611.230054597763</v>
      </c>
    </row>
    <row r="142" spans="5:13" ht="16">
      <c r="E142" s="97" t="s">
        <v>243</v>
      </c>
      <c r="F142" s="97" t="s">
        <v>391</v>
      </c>
      <c r="H142" s="97">
        <v>140</v>
      </c>
      <c r="I142" s="72" t="s">
        <v>526</v>
      </c>
      <c r="J142" s="72" t="s">
        <v>120</v>
      </c>
      <c r="K142" s="235">
        <v>5061</v>
      </c>
      <c r="L142" s="73">
        <v>4.40828087899538</v>
      </c>
      <c r="M142">
        <f t="shared" si="2"/>
        <v>1609.0225208333136</v>
      </c>
    </row>
    <row r="143" spans="5:13" ht="16">
      <c r="E143" s="97" t="s">
        <v>243</v>
      </c>
      <c r="F143" s="97" t="s">
        <v>393</v>
      </c>
      <c r="H143" s="97">
        <v>141</v>
      </c>
      <c r="I143" s="72" t="s">
        <v>527</v>
      </c>
      <c r="J143" s="72" t="s">
        <v>120</v>
      </c>
      <c r="K143" s="235">
        <v>5063</v>
      </c>
      <c r="L143" s="73">
        <v>4.3920342161338297</v>
      </c>
      <c r="M143">
        <f t="shared" si="2"/>
        <v>1603.0924888888478</v>
      </c>
    </row>
    <row r="144" spans="5:13" ht="16">
      <c r="E144" s="97" t="s">
        <v>395</v>
      </c>
      <c r="F144" s="97" t="s">
        <v>396</v>
      </c>
      <c r="H144" s="97">
        <v>142</v>
      </c>
      <c r="I144" s="72" t="s">
        <v>528</v>
      </c>
      <c r="J144" s="72" t="s">
        <v>120</v>
      </c>
      <c r="K144" s="235">
        <v>5065</v>
      </c>
      <c r="L144" s="73">
        <v>4.3676723744294499</v>
      </c>
      <c r="M144">
        <f t="shared" si="2"/>
        <v>1594.2004166667491</v>
      </c>
    </row>
    <row r="145" spans="5:13" ht="16">
      <c r="E145" s="97" t="s">
        <v>395</v>
      </c>
      <c r="F145" s="97" t="s">
        <v>397</v>
      </c>
      <c r="H145" s="97">
        <v>143</v>
      </c>
      <c r="I145" s="72" t="s">
        <v>442</v>
      </c>
      <c r="J145" s="72" t="s">
        <v>120</v>
      </c>
      <c r="K145" s="235">
        <v>5067</v>
      </c>
      <c r="L145" s="73">
        <v>4.4270169125393499</v>
      </c>
      <c r="M145">
        <f t="shared" si="2"/>
        <v>1615.8611730768628</v>
      </c>
    </row>
    <row r="146" spans="5:13" ht="16">
      <c r="E146" s="97" t="s">
        <v>395</v>
      </c>
      <c r="F146" s="97" t="s">
        <v>231</v>
      </c>
      <c r="H146" s="97">
        <v>144</v>
      </c>
      <c r="I146" s="72" t="s">
        <v>103</v>
      </c>
      <c r="J146" s="72" t="s">
        <v>120</v>
      </c>
      <c r="K146" s="235">
        <v>5069</v>
      </c>
      <c r="L146" s="73">
        <v>4.5006541636622304</v>
      </c>
      <c r="M146">
        <f t="shared" si="2"/>
        <v>1642.7387697367142</v>
      </c>
    </row>
    <row r="147" spans="5:13" ht="16">
      <c r="E147" s="97" t="s">
        <v>399</v>
      </c>
      <c r="F147" s="97" t="s">
        <v>400</v>
      </c>
      <c r="H147" s="97">
        <v>145</v>
      </c>
      <c r="I147" s="72" t="s">
        <v>197</v>
      </c>
      <c r="J147" s="72" t="s">
        <v>120</v>
      </c>
      <c r="K147" s="235">
        <v>5071</v>
      </c>
      <c r="L147" s="73">
        <v>4.3847208904111197</v>
      </c>
      <c r="M147">
        <f t="shared" si="2"/>
        <v>1600.4231250000587</v>
      </c>
    </row>
    <row r="148" spans="5:13" ht="16">
      <c r="E148" s="97" t="s">
        <v>399</v>
      </c>
      <c r="F148" s="97" t="s">
        <v>402</v>
      </c>
      <c r="H148" s="97">
        <v>146</v>
      </c>
      <c r="I148" s="72" t="s">
        <v>529</v>
      </c>
      <c r="J148" s="72" t="s">
        <v>120</v>
      </c>
      <c r="K148" s="235">
        <v>5073</v>
      </c>
      <c r="L148" s="73">
        <v>4.5026312595130902</v>
      </c>
      <c r="M148">
        <f t="shared" si="2"/>
        <v>1643.460409722278</v>
      </c>
    </row>
    <row r="149" spans="5:13" ht="16">
      <c r="E149" s="97" t="s">
        <v>399</v>
      </c>
      <c r="F149" s="97" t="s">
        <v>404</v>
      </c>
      <c r="H149" s="97">
        <v>147</v>
      </c>
      <c r="I149" s="72" t="s">
        <v>104</v>
      </c>
      <c r="J149" s="72" t="s">
        <v>120</v>
      </c>
      <c r="K149" s="235">
        <v>5075</v>
      </c>
      <c r="L149" s="73">
        <v>4.3981469059991598</v>
      </c>
      <c r="M149">
        <f t="shared" si="2"/>
        <v>1605.3236206896934</v>
      </c>
    </row>
    <row r="150" spans="5:13" ht="16">
      <c r="E150" s="97" t="s">
        <v>405</v>
      </c>
      <c r="F150" s="97" t="s">
        <v>406</v>
      </c>
      <c r="H150" s="97">
        <v>148</v>
      </c>
      <c r="I150" s="72" t="s">
        <v>445</v>
      </c>
      <c r="J150" s="72" t="s">
        <v>120</v>
      </c>
      <c r="K150" s="235">
        <v>5077</v>
      </c>
      <c r="L150" s="73">
        <v>4.4914755555556303</v>
      </c>
      <c r="M150">
        <f t="shared" si="2"/>
        <v>1639.388577777805</v>
      </c>
    </row>
    <row r="151" spans="5:13" ht="16">
      <c r="E151" s="97" t="s">
        <v>405</v>
      </c>
      <c r="F151" s="97" t="s">
        <v>407</v>
      </c>
      <c r="H151" s="97">
        <v>149</v>
      </c>
      <c r="I151" s="72" t="s">
        <v>270</v>
      </c>
      <c r="J151" s="72" t="s">
        <v>120</v>
      </c>
      <c r="K151" s="235">
        <v>5079</v>
      </c>
      <c r="L151" s="73">
        <v>4.52487992694053</v>
      </c>
      <c r="M151">
        <f t="shared" si="2"/>
        <v>1651.5811733332935</v>
      </c>
    </row>
    <row r="152" spans="5:13" ht="16">
      <c r="E152" s="97" t="s">
        <v>405</v>
      </c>
      <c r="F152" s="97" t="s">
        <v>408</v>
      </c>
      <c r="H152" s="97">
        <v>150</v>
      </c>
      <c r="I152" s="72" t="s">
        <v>530</v>
      </c>
      <c r="J152" s="72" t="s">
        <v>120</v>
      </c>
      <c r="K152" s="235">
        <v>5081</v>
      </c>
      <c r="L152" s="73">
        <v>4.4876299701440301</v>
      </c>
      <c r="M152">
        <f t="shared" si="2"/>
        <v>1637.9849391025709</v>
      </c>
    </row>
    <row r="153" spans="5:13" ht="16">
      <c r="H153" s="97">
        <v>151</v>
      </c>
      <c r="I153" s="72" t="s">
        <v>531</v>
      </c>
      <c r="J153" s="72" t="s">
        <v>120</v>
      </c>
      <c r="K153" s="235">
        <v>5083</v>
      </c>
      <c r="L153" s="73">
        <v>4.4219539595561104</v>
      </c>
      <c r="M153">
        <f t="shared" si="2"/>
        <v>1614.0131952379802</v>
      </c>
    </row>
    <row r="154" spans="5:13" ht="16">
      <c r="H154" s="97">
        <v>152</v>
      </c>
      <c r="I154" s="72" t="s">
        <v>532</v>
      </c>
      <c r="J154" s="72" t="s">
        <v>120</v>
      </c>
      <c r="K154" s="235">
        <v>5085</v>
      </c>
      <c r="L154" s="73">
        <v>4.4677048597517999</v>
      </c>
      <c r="M154">
        <f t="shared" si="2"/>
        <v>1630.712273809407</v>
      </c>
    </row>
    <row r="155" spans="5:13" ht="16">
      <c r="H155" s="97">
        <v>153</v>
      </c>
      <c r="I155" s="72" t="s">
        <v>183</v>
      </c>
      <c r="J155" s="72" t="s">
        <v>120</v>
      </c>
      <c r="K155" s="235">
        <v>5087</v>
      </c>
      <c r="L155" s="73">
        <v>4.3591279517285901</v>
      </c>
      <c r="M155">
        <f t="shared" si="2"/>
        <v>1591.0817023809354</v>
      </c>
    </row>
    <row r="156" spans="5:13" ht="16">
      <c r="H156" s="97">
        <v>154</v>
      </c>
      <c r="I156" s="72" t="s">
        <v>159</v>
      </c>
      <c r="J156" s="72" t="s">
        <v>120</v>
      </c>
      <c r="K156" s="235">
        <v>5089</v>
      </c>
      <c r="L156" s="73">
        <v>4.36627831050221</v>
      </c>
      <c r="M156">
        <f t="shared" si="2"/>
        <v>1593.6915833333067</v>
      </c>
    </row>
    <row r="157" spans="5:13" ht="16">
      <c r="H157" s="97">
        <v>155</v>
      </c>
      <c r="I157" s="72" t="s">
        <v>533</v>
      </c>
      <c r="J157" s="72" t="s">
        <v>120</v>
      </c>
      <c r="K157" s="235">
        <v>5091</v>
      </c>
      <c r="L157" s="73">
        <v>4.51130507551823</v>
      </c>
      <c r="M157">
        <f t="shared" si="2"/>
        <v>1646.6263525641539</v>
      </c>
    </row>
    <row r="158" spans="5:13" ht="16">
      <c r="H158" s="97">
        <v>156</v>
      </c>
      <c r="I158" s="72" t="s">
        <v>125</v>
      </c>
      <c r="J158" s="72" t="s">
        <v>120</v>
      </c>
      <c r="K158" s="235">
        <v>5093</v>
      </c>
      <c r="L158" s="73">
        <v>4.42781093281135</v>
      </c>
      <c r="M158">
        <f t="shared" si="2"/>
        <v>1616.1509904761426</v>
      </c>
    </row>
    <row r="159" spans="5:13" ht="16">
      <c r="H159" s="97">
        <v>157</v>
      </c>
      <c r="I159" s="72" t="s">
        <v>451</v>
      </c>
      <c r="J159" s="72" t="s">
        <v>120</v>
      </c>
      <c r="K159" s="235">
        <v>5095</v>
      </c>
      <c r="L159" s="73">
        <v>4.4944404517285701</v>
      </c>
      <c r="M159">
        <f t="shared" si="2"/>
        <v>1640.4707648809281</v>
      </c>
    </row>
    <row r="160" spans="5:13" ht="16">
      <c r="H160" s="97">
        <v>158</v>
      </c>
      <c r="I160" s="72" t="s">
        <v>452</v>
      </c>
      <c r="J160" s="72" t="s">
        <v>120</v>
      </c>
      <c r="K160" s="235">
        <v>5097</v>
      </c>
      <c r="L160" s="73">
        <v>4.3590015908086004</v>
      </c>
      <c r="M160">
        <f t="shared" si="2"/>
        <v>1591.0355806451391</v>
      </c>
    </row>
    <row r="161" spans="8:13" ht="16">
      <c r="H161" s="97">
        <v>159</v>
      </c>
      <c r="I161" s="72" t="s">
        <v>272</v>
      </c>
      <c r="J161" s="72" t="s">
        <v>120</v>
      </c>
      <c r="K161" s="235">
        <v>5099</v>
      </c>
      <c r="L161" s="73">
        <v>4.4753692195929897</v>
      </c>
      <c r="M161">
        <f t="shared" si="2"/>
        <v>1633.5097651514413</v>
      </c>
    </row>
    <row r="162" spans="8:13" ht="16">
      <c r="H162" s="97">
        <v>160</v>
      </c>
      <c r="I162" s="72" t="s">
        <v>534</v>
      </c>
      <c r="J162" s="72" t="s">
        <v>120</v>
      </c>
      <c r="K162" s="235">
        <v>5101</v>
      </c>
      <c r="L162" s="73">
        <v>4.3500943890963599</v>
      </c>
      <c r="M162">
        <f t="shared" si="2"/>
        <v>1587.7844520201713</v>
      </c>
    </row>
    <row r="163" spans="8:13" ht="16">
      <c r="H163" s="97">
        <v>161</v>
      </c>
      <c r="I163" s="72" t="s">
        <v>535</v>
      </c>
      <c r="J163" s="72" t="s">
        <v>120</v>
      </c>
      <c r="K163" s="235">
        <v>5103</v>
      </c>
      <c r="L163" s="73">
        <v>4.50032941503164</v>
      </c>
      <c r="M163">
        <f t="shared" si="2"/>
        <v>1642.6202364865485</v>
      </c>
    </row>
    <row r="164" spans="8:13" ht="16">
      <c r="H164" s="97">
        <v>162</v>
      </c>
      <c r="I164" s="72" t="s">
        <v>454</v>
      </c>
      <c r="J164" s="72" t="s">
        <v>120</v>
      </c>
      <c r="K164" s="235">
        <v>5105</v>
      </c>
      <c r="L164" s="73">
        <v>4.3912091324202098</v>
      </c>
      <c r="M164">
        <f t="shared" si="2"/>
        <v>1602.7913333333765</v>
      </c>
    </row>
    <row r="165" spans="8:13" ht="16">
      <c r="H165" s="97">
        <v>163</v>
      </c>
      <c r="I165" s="72" t="s">
        <v>536</v>
      </c>
      <c r="J165" s="72" t="s">
        <v>120</v>
      </c>
      <c r="K165" s="235">
        <v>5107</v>
      </c>
      <c r="L165" s="73">
        <v>4.5157540596460599</v>
      </c>
      <c r="M165">
        <f t="shared" si="2"/>
        <v>1648.250231770812</v>
      </c>
    </row>
    <row r="166" spans="8:13" ht="16">
      <c r="H166" s="97">
        <v>164</v>
      </c>
      <c r="I166" s="72" t="s">
        <v>456</v>
      </c>
      <c r="J166" s="72" t="s">
        <v>120</v>
      </c>
      <c r="K166" s="235">
        <v>5109</v>
      </c>
      <c r="L166" s="73">
        <v>4.3921544717367196</v>
      </c>
      <c r="M166">
        <f t="shared" si="2"/>
        <v>1603.1363821839027</v>
      </c>
    </row>
    <row r="167" spans="8:13" ht="16">
      <c r="H167" s="97">
        <v>165</v>
      </c>
      <c r="I167" s="72" t="s">
        <v>537</v>
      </c>
      <c r="J167" s="72" t="s">
        <v>120</v>
      </c>
      <c r="K167" s="235">
        <v>5111</v>
      </c>
      <c r="L167" s="73">
        <v>4.4305035197868499</v>
      </c>
      <c r="M167">
        <f t="shared" si="2"/>
        <v>1617.1337847222003</v>
      </c>
    </row>
    <row r="168" spans="8:13" ht="16">
      <c r="H168" s="97">
        <v>166</v>
      </c>
      <c r="I168" s="72" t="s">
        <v>191</v>
      </c>
      <c r="J168" s="72" t="s">
        <v>120</v>
      </c>
      <c r="K168" s="235">
        <v>5113</v>
      </c>
      <c r="L168" s="73">
        <v>4.3475516409815604</v>
      </c>
      <c r="M168">
        <f t="shared" si="2"/>
        <v>1586.8563489582696</v>
      </c>
    </row>
    <row r="169" spans="8:13" ht="16">
      <c r="H169" s="97">
        <v>167</v>
      </c>
      <c r="I169" s="72" t="s">
        <v>538</v>
      </c>
      <c r="J169" s="72" t="s">
        <v>120</v>
      </c>
      <c r="K169" s="235">
        <v>5115</v>
      </c>
      <c r="L169" s="73">
        <v>4.38313620861872</v>
      </c>
      <c r="M169">
        <f t="shared" si="2"/>
        <v>1599.8447161458328</v>
      </c>
    </row>
    <row r="170" spans="8:13" ht="16">
      <c r="H170" s="97">
        <v>168</v>
      </c>
      <c r="I170" s="72" t="s">
        <v>539</v>
      </c>
      <c r="J170" s="72" t="s">
        <v>120</v>
      </c>
      <c r="K170" s="235">
        <v>5117</v>
      </c>
      <c r="L170" s="73">
        <v>4.4779922659815004</v>
      </c>
      <c r="M170">
        <f t="shared" si="2"/>
        <v>1634.4671770832476</v>
      </c>
    </row>
    <row r="171" spans="8:13" ht="16">
      <c r="H171" s="97">
        <v>169</v>
      </c>
      <c r="I171" s="72" t="s">
        <v>121</v>
      </c>
      <c r="J171" s="72" t="s">
        <v>120</v>
      </c>
      <c r="K171" s="235">
        <v>5119</v>
      </c>
      <c r="L171" s="73">
        <v>4.4175207996720296</v>
      </c>
      <c r="M171">
        <f t="shared" si="2"/>
        <v>1612.3950918802907</v>
      </c>
    </row>
    <row r="172" spans="8:13" ht="16">
      <c r="H172" s="97">
        <v>170</v>
      </c>
      <c r="I172" s="72" t="s">
        <v>457</v>
      </c>
      <c r="J172" s="72" t="s">
        <v>120</v>
      </c>
      <c r="K172" s="235">
        <v>5121</v>
      </c>
      <c r="L172" s="73">
        <v>4.3788274794518998</v>
      </c>
      <c r="M172">
        <f t="shared" si="2"/>
        <v>1598.2720299999435</v>
      </c>
    </row>
    <row r="173" spans="8:13" ht="16">
      <c r="H173" s="97">
        <v>171</v>
      </c>
      <c r="I173" s="72" t="s">
        <v>540</v>
      </c>
      <c r="J173" s="72" t="s">
        <v>120</v>
      </c>
      <c r="K173" s="235">
        <v>5123</v>
      </c>
      <c r="L173" s="73">
        <v>4.4780535525116001</v>
      </c>
      <c r="M173">
        <f t="shared" si="2"/>
        <v>1634.489546666734</v>
      </c>
    </row>
    <row r="174" spans="8:13" ht="16">
      <c r="H174" s="97">
        <v>172</v>
      </c>
      <c r="I174" s="72" t="s">
        <v>541</v>
      </c>
      <c r="J174" s="72" t="s">
        <v>120</v>
      </c>
      <c r="K174" s="235">
        <v>5125</v>
      </c>
      <c r="L174" s="73">
        <v>4.40353814258392</v>
      </c>
      <c r="M174">
        <f t="shared" si="2"/>
        <v>1607.2914220431308</v>
      </c>
    </row>
    <row r="175" spans="8:13" ht="16">
      <c r="H175" s="97">
        <v>173</v>
      </c>
      <c r="I175" s="72" t="s">
        <v>193</v>
      </c>
      <c r="J175" s="72" t="s">
        <v>120</v>
      </c>
      <c r="K175" s="235">
        <v>5127</v>
      </c>
      <c r="L175" s="73">
        <v>4.3731519533229797</v>
      </c>
      <c r="M175">
        <f t="shared" si="2"/>
        <v>1596.2004629628875</v>
      </c>
    </row>
    <row r="176" spans="8:13" ht="16">
      <c r="H176" s="97">
        <v>174</v>
      </c>
      <c r="I176" s="72" t="s">
        <v>542</v>
      </c>
      <c r="J176" s="72" t="s">
        <v>120</v>
      </c>
      <c r="K176" s="235">
        <v>5129</v>
      </c>
      <c r="L176" s="73">
        <v>4.3564771338248702</v>
      </c>
      <c r="M176">
        <f t="shared" si="2"/>
        <v>1590.1141538460777</v>
      </c>
    </row>
    <row r="177" spans="8:13" ht="16">
      <c r="H177" s="97">
        <v>175</v>
      </c>
      <c r="I177" s="72" t="s">
        <v>543</v>
      </c>
      <c r="J177" s="72" t="s">
        <v>120</v>
      </c>
      <c r="K177" s="235">
        <v>5131</v>
      </c>
      <c r="L177" s="73">
        <v>4.4339387249737099</v>
      </c>
      <c r="M177">
        <f t="shared" si="2"/>
        <v>1618.3876346154041</v>
      </c>
    </row>
    <row r="178" spans="8:13" ht="16">
      <c r="H178" s="97">
        <v>176</v>
      </c>
      <c r="I178" s="72" t="s">
        <v>544</v>
      </c>
      <c r="J178" s="72" t="s">
        <v>120</v>
      </c>
      <c r="K178" s="235">
        <v>5133</v>
      </c>
      <c r="L178" s="73">
        <v>4.4513602739723899</v>
      </c>
      <c r="M178">
        <f t="shared" si="2"/>
        <v>1624.7464999999222</v>
      </c>
    </row>
    <row r="179" spans="8:13" ht="16">
      <c r="H179" s="97">
        <v>177</v>
      </c>
      <c r="I179" s="72" t="s">
        <v>545</v>
      </c>
      <c r="J179" s="72" t="s">
        <v>120</v>
      </c>
      <c r="K179" s="235">
        <v>5135</v>
      </c>
      <c r="L179" s="73">
        <v>4.3758669795368501</v>
      </c>
      <c r="M179">
        <f t="shared" si="2"/>
        <v>1597.1914475309502</v>
      </c>
    </row>
    <row r="180" spans="8:13" ht="16">
      <c r="H180" s="97">
        <v>178</v>
      </c>
      <c r="I180" s="72" t="s">
        <v>546</v>
      </c>
      <c r="J180" s="72" t="s">
        <v>120</v>
      </c>
      <c r="K180" s="235">
        <v>5137</v>
      </c>
      <c r="L180" s="73">
        <v>4.36433245662103</v>
      </c>
      <c r="M180">
        <f t="shared" si="2"/>
        <v>1592.981346666676</v>
      </c>
    </row>
    <row r="181" spans="8:13" ht="16">
      <c r="H181" s="97">
        <v>179</v>
      </c>
      <c r="I181" s="72" t="s">
        <v>547</v>
      </c>
      <c r="J181" s="72" t="s">
        <v>120</v>
      </c>
      <c r="K181" s="235">
        <v>5139</v>
      </c>
      <c r="L181" s="73">
        <v>4.5258055316371397</v>
      </c>
      <c r="M181">
        <f t="shared" si="2"/>
        <v>1651.919019047556</v>
      </c>
    </row>
    <row r="182" spans="8:13" ht="16">
      <c r="H182" s="97">
        <v>180</v>
      </c>
      <c r="I182" s="72" t="s">
        <v>548</v>
      </c>
      <c r="J182" s="72" t="s">
        <v>120</v>
      </c>
      <c r="K182" s="235">
        <v>5141</v>
      </c>
      <c r="L182" s="73">
        <v>4.3538997716895098</v>
      </c>
      <c r="M182">
        <f t="shared" si="2"/>
        <v>1589.1734166666711</v>
      </c>
    </row>
    <row r="183" spans="8:13" ht="16">
      <c r="H183" s="97">
        <v>181</v>
      </c>
      <c r="I183" s="72" t="s">
        <v>243</v>
      </c>
      <c r="J183" s="72" t="s">
        <v>120</v>
      </c>
      <c r="K183" s="235">
        <v>5143</v>
      </c>
      <c r="L183" s="73">
        <v>4.3980822474663599</v>
      </c>
      <c r="M183">
        <f t="shared" si="2"/>
        <v>1605.3000203252213</v>
      </c>
    </row>
    <row r="184" spans="8:13" ht="16">
      <c r="H184" s="97">
        <v>182</v>
      </c>
      <c r="I184" s="72" t="s">
        <v>549</v>
      </c>
      <c r="J184" s="72" t="s">
        <v>120</v>
      </c>
      <c r="K184" s="235">
        <v>5145</v>
      </c>
      <c r="L184" s="73">
        <v>4.4227051940638002</v>
      </c>
      <c r="M184">
        <f t="shared" si="2"/>
        <v>1614.2873958332871</v>
      </c>
    </row>
    <row r="185" spans="8:13" ht="16">
      <c r="H185" s="97">
        <v>183</v>
      </c>
      <c r="I185" s="72" t="s">
        <v>550</v>
      </c>
      <c r="J185" s="72" t="s">
        <v>120</v>
      </c>
      <c r="K185" s="235">
        <v>5147</v>
      </c>
      <c r="L185" s="73">
        <v>4.4613512081430198</v>
      </c>
      <c r="M185">
        <f t="shared" si="2"/>
        <v>1628.3931909722023</v>
      </c>
    </row>
    <row r="186" spans="8:13" ht="16">
      <c r="H186" s="97">
        <v>184</v>
      </c>
      <c r="I186" s="72" t="s">
        <v>551</v>
      </c>
      <c r="J186" s="72" t="s">
        <v>120</v>
      </c>
      <c r="K186" s="235">
        <v>5149</v>
      </c>
      <c r="L186" s="73">
        <v>4.3964240160903696</v>
      </c>
      <c r="M186">
        <f t="shared" si="2"/>
        <v>1604.6947658729848</v>
      </c>
    </row>
    <row r="187" spans="8:13" ht="16">
      <c r="H187" s="97">
        <v>185</v>
      </c>
      <c r="I187" s="72" t="s">
        <v>552</v>
      </c>
      <c r="J187" s="72" t="s">
        <v>127</v>
      </c>
      <c r="K187" s="235">
        <v>6001</v>
      </c>
      <c r="L187" s="73">
        <v>5.0377748458906799</v>
      </c>
      <c r="M187">
        <f t="shared" si="2"/>
        <v>1838.7878187500983</v>
      </c>
    </row>
    <row r="188" spans="8:13" ht="16">
      <c r="H188" s="97">
        <v>186</v>
      </c>
      <c r="I188" s="72" t="s">
        <v>553</v>
      </c>
      <c r="J188" s="72" t="s">
        <v>127</v>
      </c>
      <c r="K188" s="235">
        <v>6003</v>
      </c>
      <c r="L188" s="73">
        <v>5.0515515175935501</v>
      </c>
      <c r="M188">
        <f t="shared" si="2"/>
        <v>1843.8163039216458</v>
      </c>
    </row>
    <row r="189" spans="8:13" ht="16">
      <c r="H189" s="97">
        <v>187</v>
      </c>
      <c r="I189" s="72" t="s">
        <v>554</v>
      </c>
      <c r="J189" s="72" t="s">
        <v>127</v>
      </c>
      <c r="K189" s="235">
        <v>6005</v>
      </c>
      <c r="L189" s="73">
        <v>5.0765820205478898</v>
      </c>
      <c r="M189">
        <f t="shared" si="2"/>
        <v>1852.9524374999799</v>
      </c>
    </row>
    <row r="190" spans="8:13" ht="16">
      <c r="H190" s="97">
        <v>188</v>
      </c>
      <c r="I190" s="72" t="s">
        <v>555</v>
      </c>
      <c r="J190" s="72" t="s">
        <v>127</v>
      </c>
      <c r="K190" s="235">
        <v>6007</v>
      </c>
      <c r="L190" s="73">
        <v>4.9724372324487103</v>
      </c>
      <c r="M190">
        <f t="shared" si="2"/>
        <v>1814.9395898437792</v>
      </c>
    </row>
    <row r="191" spans="8:13" ht="16">
      <c r="H191" s="97">
        <v>189</v>
      </c>
      <c r="I191" s="72" t="s">
        <v>556</v>
      </c>
      <c r="J191" s="72" t="s">
        <v>127</v>
      </c>
      <c r="K191" s="235">
        <v>6009</v>
      </c>
      <c r="L191" s="73">
        <v>5.1205897311008703</v>
      </c>
      <c r="M191">
        <f t="shared" si="2"/>
        <v>1869.0152518518178</v>
      </c>
    </row>
    <row r="192" spans="8:13" ht="16">
      <c r="H192" s="97">
        <v>190</v>
      </c>
      <c r="I192" s="72" t="s">
        <v>557</v>
      </c>
      <c r="J192" s="72" t="s">
        <v>127</v>
      </c>
      <c r="K192" s="235">
        <v>6011</v>
      </c>
      <c r="L192" s="73">
        <v>5.0351031113941804</v>
      </c>
      <c r="M192">
        <f t="shared" si="2"/>
        <v>1837.8126356588759</v>
      </c>
    </row>
    <row r="193" spans="8:13" ht="16">
      <c r="H193" s="97">
        <v>191</v>
      </c>
      <c r="I193" s="72" t="s">
        <v>558</v>
      </c>
      <c r="J193" s="72" t="s">
        <v>127</v>
      </c>
      <c r="K193" s="235">
        <v>6013</v>
      </c>
      <c r="L193" s="73">
        <v>5.0112342204828302</v>
      </c>
      <c r="M193">
        <f t="shared" si="2"/>
        <v>1829.1004904762331</v>
      </c>
    </row>
    <row r="194" spans="8:13" ht="16">
      <c r="H194" s="97">
        <v>192</v>
      </c>
      <c r="I194" s="72" t="s">
        <v>559</v>
      </c>
      <c r="J194" s="72" t="s">
        <v>127</v>
      </c>
      <c r="K194" s="235">
        <v>6015</v>
      </c>
      <c r="L194" s="73">
        <v>4.2691269043170399</v>
      </c>
      <c r="M194">
        <f t="shared" si="2"/>
        <v>1558.2313200757196</v>
      </c>
    </row>
    <row r="195" spans="8:13" ht="16">
      <c r="H195" s="97">
        <v>193</v>
      </c>
      <c r="I195" s="72" t="s">
        <v>560</v>
      </c>
      <c r="J195" s="72" t="s">
        <v>127</v>
      </c>
      <c r="K195" s="235">
        <v>6017</v>
      </c>
      <c r="L195" s="73">
        <v>5.0612633783141501</v>
      </c>
      <c r="M195">
        <f t="shared" ref="M195:M258" si="3">L195*365</f>
        <v>1847.3611330846647</v>
      </c>
    </row>
    <row r="196" spans="8:13" ht="16">
      <c r="H196" s="97">
        <v>194</v>
      </c>
      <c r="I196" s="72" t="s">
        <v>561</v>
      </c>
      <c r="J196" s="72" t="s">
        <v>127</v>
      </c>
      <c r="K196" s="235">
        <v>6019</v>
      </c>
      <c r="L196" s="73">
        <v>5.2545528889631701</v>
      </c>
      <c r="M196">
        <f t="shared" si="3"/>
        <v>1917.9118044715572</v>
      </c>
    </row>
    <row r="197" spans="8:13" ht="16">
      <c r="H197" s="97">
        <v>195</v>
      </c>
      <c r="I197" s="72" t="s">
        <v>562</v>
      </c>
      <c r="J197" s="72" t="s">
        <v>127</v>
      </c>
      <c r="K197" s="235">
        <v>6021</v>
      </c>
      <c r="L197" s="73">
        <v>5.0029875896934</v>
      </c>
      <c r="M197">
        <f t="shared" si="3"/>
        <v>1826.090470238091</v>
      </c>
    </row>
    <row r="198" spans="8:13" ht="16">
      <c r="H198" s="97">
        <v>196</v>
      </c>
      <c r="I198" s="72" t="s">
        <v>563</v>
      </c>
      <c r="J198" s="72" t="s">
        <v>127</v>
      </c>
      <c r="K198" s="235">
        <v>6023</v>
      </c>
      <c r="L198" s="73">
        <v>4.4004039022069703</v>
      </c>
      <c r="M198">
        <f t="shared" si="3"/>
        <v>1606.1474243055441</v>
      </c>
    </row>
    <row r="199" spans="8:13" ht="16">
      <c r="H199" s="97">
        <v>197</v>
      </c>
      <c r="I199" s="72" t="s">
        <v>564</v>
      </c>
      <c r="J199" s="72" t="s">
        <v>127</v>
      </c>
      <c r="K199" s="235">
        <v>6025</v>
      </c>
      <c r="L199" s="73">
        <v>5.8601862914433802</v>
      </c>
      <c r="M199">
        <f t="shared" si="3"/>
        <v>2138.967996376834</v>
      </c>
    </row>
    <row r="200" spans="8:13" ht="16">
      <c r="H200" s="97">
        <v>198</v>
      </c>
      <c r="I200" s="72" t="s">
        <v>565</v>
      </c>
      <c r="J200" s="72" t="s">
        <v>127</v>
      </c>
      <c r="K200" s="235">
        <v>6027</v>
      </c>
      <c r="L200" s="73">
        <v>5.6712567574254003</v>
      </c>
      <c r="M200">
        <f t="shared" si="3"/>
        <v>2070.008716460271</v>
      </c>
    </row>
    <row r="201" spans="8:13" ht="16">
      <c r="H201" s="97">
        <v>199</v>
      </c>
      <c r="I201" s="72" t="s">
        <v>132</v>
      </c>
      <c r="J201" s="72" t="s">
        <v>127</v>
      </c>
      <c r="K201" s="235">
        <v>6029</v>
      </c>
      <c r="L201" s="73">
        <v>5.56230476648234</v>
      </c>
      <c r="M201">
        <f t="shared" si="3"/>
        <v>2030.2412397660542</v>
      </c>
    </row>
    <row r="202" spans="8:13" ht="16">
      <c r="H202" s="97">
        <v>200</v>
      </c>
      <c r="I202" s="72" t="s">
        <v>298</v>
      </c>
      <c r="J202" s="72" t="s">
        <v>127</v>
      </c>
      <c r="K202" s="235">
        <v>6031</v>
      </c>
      <c r="L202" s="73">
        <v>5.3416792115134202</v>
      </c>
      <c r="M202">
        <f t="shared" si="3"/>
        <v>1949.7129122023985</v>
      </c>
    </row>
    <row r="203" spans="8:13" ht="16">
      <c r="H203" s="97">
        <v>201</v>
      </c>
      <c r="I203" s="72" t="s">
        <v>188</v>
      </c>
      <c r="J203" s="72" t="s">
        <v>127</v>
      </c>
      <c r="K203" s="235">
        <v>6033</v>
      </c>
      <c r="L203" s="73">
        <v>5.0353761204127103</v>
      </c>
      <c r="M203">
        <f t="shared" si="3"/>
        <v>1837.9122839506392</v>
      </c>
    </row>
    <row r="204" spans="8:13" ht="16">
      <c r="H204" s="97">
        <v>202</v>
      </c>
      <c r="I204" s="72" t="s">
        <v>566</v>
      </c>
      <c r="J204" s="72" t="s">
        <v>127</v>
      </c>
      <c r="K204" s="235">
        <v>6035</v>
      </c>
      <c r="L204" s="73">
        <v>4.96336894141887</v>
      </c>
      <c r="M204">
        <f t="shared" si="3"/>
        <v>1811.6296636178874</v>
      </c>
    </row>
    <row r="205" spans="8:13" ht="16">
      <c r="H205" s="97">
        <v>203</v>
      </c>
      <c r="I205" s="72" t="s">
        <v>128</v>
      </c>
      <c r="J205" s="72" t="s">
        <v>127</v>
      </c>
      <c r="K205" s="235">
        <v>6037</v>
      </c>
      <c r="L205" s="73">
        <v>5.4721988897228799</v>
      </c>
      <c r="M205">
        <f t="shared" si="3"/>
        <v>1997.3525947488513</v>
      </c>
    </row>
    <row r="206" spans="8:13" ht="16">
      <c r="H206" s="97">
        <v>204</v>
      </c>
      <c r="I206" s="72" t="s">
        <v>567</v>
      </c>
      <c r="J206" s="72" t="s">
        <v>127</v>
      </c>
      <c r="K206" s="235">
        <v>6039</v>
      </c>
      <c r="L206" s="73">
        <v>5.2032741403971396</v>
      </c>
      <c r="M206">
        <f t="shared" si="3"/>
        <v>1899.1950612449559</v>
      </c>
    </row>
    <row r="207" spans="8:13" ht="16">
      <c r="H207" s="97">
        <v>205</v>
      </c>
      <c r="I207" s="72" t="s">
        <v>568</v>
      </c>
      <c r="J207" s="72" t="s">
        <v>127</v>
      </c>
      <c r="K207" s="235">
        <v>6041</v>
      </c>
      <c r="L207" s="73">
        <v>4.6153300456620503</v>
      </c>
      <c r="M207">
        <f t="shared" si="3"/>
        <v>1684.5954666666485</v>
      </c>
    </row>
    <row r="208" spans="8:13" ht="16">
      <c r="H208" s="97">
        <v>206</v>
      </c>
      <c r="I208" s="72" t="s">
        <v>569</v>
      </c>
      <c r="J208" s="72" t="s">
        <v>127</v>
      </c>
      <c r="K208" s="235">
        <v>6043</v>
      </c>
      <c r="L208" s="73">
        <v>5.2019304101434196</v>
      </c>
      <c r="M208">
        <f t="shared" si="3"/>
        <v>1898.7045997023481</v>
      </c>
    </row>
    <row r="209" spans="8:13" ht="16">
      <c r="H209" s="97">
        <v>207</v>
      </c>
      <c r="I209" s="72" t="s">
        <v>570</v>
      </c>
      <c r="J209" s="72" t="s">
        <v>127</v>
      </c>
      <c r="K209" s="235">
        <v>6045</v>
      </c>
      <c r="L209" s="73">
        <v>4.8039144252373802</v>
      </c>
      <c r="M209">
        <f t="shared" si="3"/>
        <v>1753.4287652116438</v>
      </c>
    </row>
    <row r="210" spans="8:13" ht="16">
      <c r="H210" s="97">
        <v>208</v>
      </c>
      <c r="I210" s="72" t="s">
        <v>571</v>
      </c>
      <c r="J210" s="72" t="s">
        <v>127</v>
      </c>
      <c r="K210" s="235">
        <v>6047</v>
      </c>
      <c r="L210" s="73">
        <v>5.2084213120242397</v>
      </c>
      <c r="M210">
        <f t="shared" si="3"/>
        <v>1901.0737788888475</v>
      </c>
    </row>
    <row r="211" spans="8:13" ht="16">
      <c r="H211" s="97">
        <v>209</v>
      </c>
      <c r="I211" s="72" t="s">
        <v>572</v>
      </c>
      <c r="J211" s="72" t="s">
        <v>127</v>
      </c>
      <c r="K211" s="235">
        <v>6049</v>
      </c>
      <c r="L211" s="73">
        <v>4.80233124682902</v>
      </c>
      <c r="M211">
        <f t="shared" si="3"/>
        <v>1752.8509050925923</v>
      </c>
    </row>
    <row r="212" spans="8:13" ht="16">
      <c r="H212" s="97">
        <v>210</v>
      </c>
      <c r="I212" s="72" t="s">
        <v>573</v>
      </c>
      <c r="J212" s="72" t="s">
        <v>127</v>
      </c>
      <c r="K212" s="235">
        <v>6051</v>
      </c>
      <c r="L212" s="73">
        <v>5.2246621879756798</v>
      </c>
      <c r="M212">
        <f t="shared" si="3"/>
        <v>1907.0016986111232</v>
      </c>
    </row>
    <row r="213" spans="8:13" ht="16">
      <c r="H213" s="97">
        <v>211</v>
      </c>
      <c r="I213" s="72" t="s">
        <v>574</v>
      </c>
      <c r="J213" s="72" t="s">
        <v>127</v>
      </c>
      <c r="K213" s="235">
        <v>6053</v>
      </c>
      <c r="L213" s="73">
        <v>5.2600746430384504</v>
      </c>
      <c r="M213">
        <f t="shared" si="3"/>
        <v>1919.9272447090343</v>
      </c>
    </row>
    <row r="214" spans="8:13" ht="16">
      <c r="H214" s="97">
        <v>212</v>
      </c>
      <c r="I214" s="72" t="s">
        <v>575</v>
      </c>
      <c r="J214" s="72" t="s">
        <v>127</v>
      </c>
      <c r="K214" s="235">
        <v>6055</v>
      </c>
      <c r="L214" s="73">
        <v>5.0046654997463804</v>
      </c>
      <c r="M214">
        <f t="shared" si="3"/>
        <v>1826.7029074074289</v>
      </c>
    </row>
    <row r="215" spans="8:13" ht="16">
      <c r="H215" s="97">
        <v>213</v>
      </c>
      <c r="I215" s="72" t="s">
        <v>272</v>
      </c>
      <c r="J215" s="72" t="s">
        <v>127</v>
      </c>
      <c r="K215" s="235">
        <v>6057</v>
      </c>
      <c r="L215" s="73">
        <v>5.0263086594909101</v>
      </c>
      <c r="M215">
        <f t="shared" si="3"/>
        <v>1834.6026607141821</v>
      </c>
    </row>
    <row r="216" spans="8:13" ht="16">
      <c r="H216" s="97">
        <v>214</v>
      </c>
      <c r="I216" s="72" t="s">
        <v>576</v>
      </c>
      <c r="J216" s="72" t="s">
        <v>127</v>
      </c>
      <c r="K216" s="235">
        <v>6059</v>
      </c>
      <c r="L216" s="73">
        <v>5.2028933051305399</v>
      </c>
      <c r="M216">
        <f t="shared" si="3"/>
        <v>1899.0560563726472</v>
      </c>
    </row>
    <row r="217" spans="8:13" ht="16">
      <c r="H217" s="97">
        <v>215</v>
      </c>
      <c r="I217" s="72" t="s">
        <v>577</v>
      </c>
      <c r="J217" s="72" t="s">
        <v>127</v>
      </c>
      <c r="K217" s="235">
        <v>6061</v>
      </c>
      <c r="L217" s="73">
        <v>5.05506000883776</v>
      </c>
      <c r="M217">
        <f t="shared" si="3"/>
        <v>1845.0969032257824</v>
      </c>
    </row>
    <row r="218" spans="8:13" ht="16">
      <c r="H218" s="97">
        <v>216</v>
      </c>
      <c r="I218" s="72" t="s">
        <v>578</v>
      </c>
      <c r="J218" s="72" t="s">
        <v>127</v>
      </c>
      <c r="K218" s="235">
        <v>6063</v>
      </c>
      <c r="L218" s="73">
        <v>5.0021042284038097</v>
      </c>
      <c r="M218">
        <f t="shared" si="3"/>
        <v>1825.7680433673906</v>
      </c>
    </row>
    <row r="219" spans="8:13" ht="16">
      <c r="H219" s="97">
        <v>217</v>
      </c>
      <c r="I219" s="72" t="s">
        <v>579</v>
      </c>
      <c r="J219" s="72" t="s">
        <v>127</v>
      </c>
      <c r="K219" s="235">
        <v>6065</v>
      </c>
      <c r="L219" s="73">
        <v>5.74541897559868</v>
      </c>
      <c r="M219">
        <f t="shared" si="3"/>
        <v>2097.0779260935183</v>
      </c>
    </row>
    <row r="220" spans="8:13" ht="16">
      <c r="H220" s="97">
        <v>218</v>
      </c>
      <c r="I220" s="72" t="s">
        <v>580</v>
      </c>
      <c r="J220" s="72" t="s">
        <v>127</v>
      </c>
      <c r="K220" s="235">
        <v>6067</v>
      </c>
      <c r="L220" s="73">
        <v>5.0538238286679098</v>
      </c>
      <c r="M220">
        <f t="shared" si="3"/>
        <v>1844.645697463787</v>
      </c>
    </row>
    <row r="221" spans="8:13" ht="16">
      <c r="H221" s="97">
        <v>219</v>
      </c>
      <c r="I221" s="72" t="s">
        <v>581</v>
      </c>
      <c r="J221" s="72" t="s">
        <v>127</v>
      </c>
      <c r="K221" s="235">
        <v>6069</v>
      </c>
      <c r="L221" s="73">
        <v>5.28632189845995</v>
      </c>
      <c r="M221">
        <f t="shared" si="3"/>
        <v>1929.5074929378818</v>
      </c>
    </row>
    <row r="222" spans="8:13" ht="16">
      <c r="H222" s="97">
        <v>220</v>
      </c>
      <c r="I222" s="72" t="s">
        <v>582</v>
      </c>
      <c r="J222" s="72" t="s">
        <v>127</v>
      </c>
      <c r="K222" s="235">
        <v>6071</v>
      </c>
      <c r="L222" s="73">
        <v>5.7997891759696802</v>
      </c>
      <c r="M222">
        <f t="shared" si="3"/>
        <v>2116.9230492289335</v>
      </c>
    </row>
    <row r="223" spans="8:13" ht="16">
      <c r="H223" s="97">
        <v>221</v>
      </c>
      <c r="I223" s="72" t="s">
        <v>583</v>
      </c>
      <c r="J223" s="72" t="s">
        <v>127</v>
      </c>
      <c r="K223" s="235">
        <v>6073</v>
      </c>
      <c r="L223" s="73">
        <v>5.5486929973160199</v>
      </c>
      <c r="M223">
        <f t="shared" si="3"/>
        <v>2025.2729440203473</v>
      </c>
    </row>
    <row r="224" spans="8:13" ht="16">
      <c r="H224" s="97">
        <v>222</v>
      </c>
      <c r="I224" s="72" t="s">
        <v>584</v>
      </c>
      <c r="J224" s="72" t="s">
        <v>127</v>
      </c>
      <c r="K224" s="235">
        <v>6075</v>
      </c>
      <c r="L224" s="73">
        <v>4.60513593607266</v>
      </c>
      <c r="M224">
        <f t="shared" si="3"/>
        <v>1680.874616666521</v>
      </c>
    </row>
    <row r="225" spans="8:13" ht="16">
      <c r="H225" s="97">
        <v>223</v>
      </c>
      <c r="I225" s="72" t="s">
        <v>585</v>
      </c>
      <c r="J225" s="72" t="s">
        <v>127</v>
      </c>
      <c r="K225" s="235">
        <v>6077</v>
      </c>
      <c r="L225" s="73">
        <v>5.1122343898290996</v>
      </c>
      <c r="M225">
        <f t="shared" si="3"/>
        <v>1865.9655522876214</v>
      </c>
    </row>
    <row r="226" spans="8:13" ht="16">
      <c r="H226" s="97">
        <v>224</v>
      </c>
      <c r="I226" s="72" t="s">
        <v>586</v>
      </c>
      <c r="J226" s="72" t="s">
        <v>127</v>
      </c>
      <c r="K226" s="235">
        <v>6079</v>
      </c>
      <c r="L226" s="73">
        <v>5.4034809013300702</v>
      </c>
      <c r="M226">
        <f t="shared" si="3"/>
        <v>1972.2705289854757</v>
      </c>
    </row>
    <row r="227" spans="8:13" ht="16">
      <c r="H227" s="97">
        <v>225</v>
      </c>
      <c r="I227" s="72" t="s">
        <v>587</v>
      </c>
      <c r="J227" s="72" t="s">
        <v>127</v>
      </c>
      <c r="K227" s="235">
        <v>6081</v>
      </c>
      <c r="L227" s="73">
        <v>4.6187735413496602</v>
      </c>
      <c r="M227">
        <f t="shared" si="3"/>
        <v>1685.852342592626</v>
      </c>
    </row>
    <row r="228" spans="8:13" ht="16">
      <c r="H228" s="97">
        <v>226</v>
      </c>
      <c r="I228" s="72" t="s">
        <v>588</v>
      </c>
      <c r="J228" s="72" t="s">
        <v>127</v>
      </c>
      <c r="K228" s="235">
        <v>6083</v>
      </c>
      <c r="L228" s="73">
        <v>5.3409402558800698</v>
      </c>
      <c r="M228">
        <f t="shared" si="3"/>
        <v>1949.4431933962255</v>
      </c>
    </row>
    <row r="229" spans="8:13" ht="16">
      <c r="H229" s="97">
        <v>227</v>
      </c>
      <c r="I229" s="72" t="s">
        <v>589</v>
      </c>
      <c r="J229" s="72" t="s">
        <v>127</v>
      </c>
      <c r="K229" s="235">
        <v>6085</v>
      </c>
      <c r="L229" s="73">
        <v>5.1276674419711901</v>
      </c>
      <c r="M229">
        <f t="shared" si="3"/>
        <v>1871.5986163194843</v>
      </c>
    </row>
    <row r="230" spans="8:13" ht="16">
      <c r="H230" s="97">
        <v>228</v>
      </c>
      <c r="I230" s="72" t="s">
        <v>503</v>
      </c>
      <c r="J230" s="72" t="s">
        <v>127</v>
      </c>
      <c r="K230" s="235">
        <v>6087</v>
      </c>
      <c r="L230" s="73">
        <v>4.9218190024589097</v>
      </c>
      <c r="M230">
        <f t="shared" si="3"/>
        <v>1796.4639358975021</v>
      </c>
    </row>
    <row r="231" spans="8:13" ht="16">
      <c r="H231" s="97">
        <v>229</v>
      </c>
      <c r="I231" s="72" t="s">
        <v>590</v>
      </c>
      <c r="J231" s="72" t="s">
        <v>127</v>
      </c>
      <c r="K231" s="235">
        <v>6089</v>
      </c>
      <c r="L231" s="73">
        <v>4.8788584277136602</v>
      </c>
      <c r="M231">
        <f t="shared" si="3"/>
        <v>1780.783326115486</v>
      </c>
    </row>
    <row r="232" spans="8:13" ht="16">
      <c r="H232" s="97">
        <v>230</v>
      </c>
      <c r="I232" s="72" t="s">
        <v>591</v>
      </c>
      <c r="J232" s="72" t="s">
        <v>127</v>
      </c>
      <c r="K232" s="235">
        <v>6091</v>
      </c>
      <c r="L232" s="73">
        <v>5.0292945470955397</v>
      </c>
      <c r="M232">
        <f t="shared" si="3"/>
        <v>1835.6925096898719</v>
      </c>
    </row>
    <row r="233" spans="8:13" ht="16">
      <c r="H233" s="97">
        <v>231</v>
      </c>
      <c r="I233" s="72" t="s">
        <v>592</v>
      </c>
      <c r="J233" s="72" t="s">
        <v>127</v>
      </c>
      <c r="K233" s="235">
        <v>6093</v>
      </c>
      <c r="L233" s="73">
        <v>4.7259889184661796</v>
      </c>
      <c r="M233">
        <f t="shared" si="3"/>
        <v>1724.9859552401556</v>
      </c>
    </row>
    <row r="234" spans="8:13" ht="16">
      <c r="H234" s="97">
        <v>232</v>
      </c>
      <c r="I234" s="72" t="s">
        <v>593</v>
      </c>
      <c r="J234" s="72" t="s">
        <v>127</v>
      </c>
      <c r="K234" s="235">
        <v>6095</v>
      </c>
      <c r="L234" s="73">
        <v>5.03539741619345</v>
      </c>
      <c r="M234">
        <f t="shared" si="3"/>
        <v>1837.9200569106092</v>
      </c>
    </row>
    <row r="235" spans="8:13" ht="16">
      <c r="H235" s="97">
        <v>233</v>
      </c>
      <c r="I235" s="72" t="s">
        <v>594</v>
      </c>
      <c r="J235" s="72" t="s">
        <v>127</v>
      </c>
      <c r="K235" s="235">
        <v>6097</v>
      </c>
      <c r="L235" s="73">
        <v>4.8574632736212404</v>
      </c>
      <c r="M235">
        <f t="shared" si="3"/>
        <v>1772.9740948717526</v>
      </c>
    </row>
    <row r="236" spans="8:13" ht="16">
      <c r="H236" s="97">
        <v>234</v>
      </c>
      <c r="I236" s="72" t="s">
        <v>130</v>
      </c>
      <c r="J236" s="72" t="s">
        <v>127</v>
      </c>
      <c r="K236" s="235">
        <v>6099</v>
      </c>
      <c r="L236" s="73">
        <v>5.1745825710708004</v>
      </c>
      <c r="M236">
        <f t="shared" si="3"/>
        <v>1888.7226384408423</v>
      </c>
    </row>
    <row r="237" spans="8:13" ht="16">
      <c r="H237" s="97">
        <v>235</v>
      </c>
      <c r="I237" s="72" t="s">
        <v>595</v>
      </c>
      <c r="J237" s="72" t="s">
        <v>127</v>
      </c>
      <c r="K237" s="235">
        <v>6101</v>
      </c>
      <c r="L237" s="73">
        <v>5.0189291648255097</v>
      </c>
      <c r="M237">
        <f t="shared" si="3"/>
        <v>1831.909145161311</v>
      </c>
    </row>
    <row r="238" spans="8:13" ht="16">
      <c r="H238" s="97">
        <v>236</v>
      </c>
      <c r="I238" s="72" t="s">
        <v>596</v>
      </c>
      <c r="J238" s="72" t="s">
        <v>127</v>
      </c>
      <c r="K238" s="235">
        <v>6103</v>
      </c>
      <c r="L238" s="73">
        <v>4.9456609670580196</v>
      </c>
      <c r="M238">
        <f t="shared" si="3"/>
        <v>1805.1662529761772</v>
      </c>
    </row>
    <row r="239" spans="8:13" ht="16">
      <c r="H239" s="97">
        <v>237</v>
      </c>
      <c r="I239" s="72" t="s">
        <v>597</v>
      </c>
      <c r="J239" s="72" t="s">
        <v>127</v>
      </c>
      <c r="K239" s="235">
        <v>6105</v>
      </c>
      <c r="L239" s="73">
        <v>4.7959986319931902</v>
      </c>
      <c r="M239">
        <f t="shared" si="3"/>
        <v>1750.5395006775145</v>
      </c>
    </row>
    <row r="240" spans="8:13" ht="16">
      <c r="H240" s="97">
        <v>238</v>
      </c>
      <c r="I240" s="72" t="s">
        <v>598</v>
      </c>
      <c r="J240" s="72" t="s">
        <v>127</v>
      </c>
      <c r="K240" s="235">
        <v>6107</v>
      </c>
      <c r="L240" s="73">
        <v>5.3451870401883497</v>
      </c>
      <c r="M240">
        <f t="shared" si="3"/>
        <v>1950.9932696687476</v>
      </c>
    </row>
    <row r="241" spans="8:13" ht="16">
      <c r="H241" s="97">
        <v>239</v>
      </c>
      <c r="I241" s="72" t="s">
        <v>599</v>
      </c>
      <c r="J241" s="72" t="s">
        <v>127</v>
      </c>
      <c r="K241" s="235">
        <v>6109</v>
      </c>
      <c r="L241" s="73">
        <v>5.1052942370415799</v>
      </c>
      <c r="M241">
        <f t="shared" si="3"/>
        <v>1863.4323965201768</v>
      </c>
    </row>
    <row r="242" spans="8:13" ht="16">
      <c r="H242" s="97">
        <v>240</v>
      </c>
      <c r="I242" s="72" t="s">
        <v>600</v>
      </c>
      <c r="J242" s="72" t="s">
        <v>127</v>
      </c>
      <c r="K242" s="235">
        <v>6111</v>
      </c>
      <c r="L242" s="73">
        <v>5.4153116277572702</v>
      </c>
      <c r="M242">
        <f t="shared" si="3"/>
        <v>1976.5887441314037</v>
      </c>
    </row>
    <row r="243" spans="8:13" ht="16">
      <c r="H243" s="97">
        <v>241</v>
      </c>
      <c r="I243" s="72" t="s">
        <v>601</v>
      </c>
      <c r="J243" s="72" t="s">
        <v>127</v>
      </c>
      <c r="K243" s="235">
        <v>6113</v>
      </c>
      <c r="L243" s="73">
        <v>5.0535431407584603</v>
      </c>
      <c r="M243">
        <f t="shared" si="3"/>
        <v>1844.5432463768379</v>
      </c>
    </row>
    <row r="244" spans="8:13" ht="16">
      <c r="H244" s="97">
        <v>242</v>
      </c>
      <c r="I244" s="72" t="s">
        <v>602</v>
      </c>
      <c r="J244" s="72" t="s">
        <v>127</v>
      </c>
      <c r="K244" s="235">
        <v>6115</v>
      </c>
      <c r="L244" s="73">
        <v>4.99865054656156</v>
      </c>
      <c r="M244">
        <f t="shared" si="3"/>
        <v>1824.5074494949695</v>
      </c>
    </row>
    <row r="245" spans="8:13" ht="16">
      <c r="H245" s="97">
        <v>243</v>
      </c>
      <c r="I245" s="72" t="s">
        <v>603</v>
      </c>
      <c r="J245" s="72" t="s">
        <v>134</v>
      </c>
      <c r="K245" s="235">
        <v>8001</v>
      </c>
      <c r="L245" s="73">
        <v>4.8283753092569803</v>
      </c>
      <c r="M245">
        <f t="shared" si="3"/>
        <v>1762.3569878787978</v>
      </c>
    </row>
    <row r="246" spans="8:13" ht="16">
      <c r="H246" s="97">
        <v>244</v>
      </c>
      <c r="I246" s="72" t="s">
        <v>604</v>
      </c>
      <c r="J246" s="72" t="s">
        <v>134</v>
      </c>
      <c r="K246" s="235">
        <v>8003</v>
      </c>
      <c r="L246" s="73">
        <v>5.3071116866438501</v>
      </c>
      <c r="M246">
        <f t="shared" si="3"/>
        <v>1937.0957656250052</v>
      </c>
    </row>
    <row r="247" spans="8:13" ht="16">
      <c r="H247" s="97">
        <v>245</v>
      </c>
      <c r="I247" s="72" t="s">
        <v>605</v>
      </c>
      <c r="J247" s="72" t="s">
        <v>134</v>
      </c>
      <c r="K247" s="235">
        <v>8005</v>
      </c>
      <c r="L247" s="73">
        <v>4.8495987415078998</v>
      </c>
      <c r="M247">
        <f t="shared" si="3"/>
        <v>1770.1035406503834</v>
      </c>
    </row>
    <row r="248" spans="8:13" ht="16">
      <c r="H248" s="97">
        <v>246</v>
      </c>
      <c r="I248" s="72" t="s">
        <v>606</v>
      </c>
      <c r="J248" s="72" t="s">
        <v>134</v>
      </c>
      <c r="K248" s="235">
        <v>8007</v>
      </c>
      <c r="L248" s="73">
        <v>5.0578836874475099</v>
      </c>
      <c r="M248">
        <f t="shared" si="3"/>
        <v>1846.1275459183412</v>
      </c>
    </row>
    <row r="249" spans="8:13" ht="16">
      <c r="H249" s="97">
        <v>247</v>
      </c>
      <c r="I249" s="72" t="s">
        <v>607</v>
      </c>
      <c r="J249" s="72" t="s">
        <v>134</v>
      </c>
      <c r="K249" s="235">
        <v>8009</v>
      </c>
      <c r="L249" s="73">
        <v>5.1805480515772802</v>
      </c>
      <c r="M249">
        <f t="shared" si="3"/>
        <v>1890.9000388257073</v>
      </c>
    </row>
    <row r="250" spans="8:13" ht="16">
      <c r="H250" s="97">
        <v>248</v>
      </c>
      <c r="I250" s="72" t="s">
        <v>608</v>
      </c>
      <c r="J250" s="72" t="s">
        <v>134</v>
      </c>
      <c r="K250" s="235">
        <v>8011</v>
      </c>
      <c r="L250" s="73">
        <v>5.1401126712326901</v>
      </c>
      <c r="M250">
        <f t="shared" si="3"/>
        <v>1876.1411249999319</v>
      </c>
    </row>
    <row r="251" spans="8:13" ht="16">
      <c r="H251" s="97">
        <v>249</v>
      </c>
      <c r="I251" s="72" t="s">
        <v>609</v>
      </c>
      <c r="J251" s="72" t="s">
        <v>134</v>
      </c>
      <c r="K251" s="235">
        <v>8013</v>
      </c>
      <c r="L251" s="73">
        <v>4.3885743069147596</v>
      </c>
      <c r="M251">
        <f t="shared" si="3"/>
        <v>1601.8296220238872</v>
      </c>
    </row>
    <row r="252" spans="8:13" ht="16">
      <c r="H252" s="97">
        <v>250</v>
      </c>
      <c r="I252" s="72" t="s">
        <v>610</v>
      </c>
      <c r="J252" s="72" t="s">
        <v>134</v>
      </c>
      <c r="K252" s="235">
        <v>8014</v>
      </c>
      <c r="L252" s="73">
        <v>4.6039604044354698</v>
      </c>
      <c r="M252">
        <f t="shared" si="3"/>
        <v>1680.4455476189464</v>
      </c>
    </row>
    <row r="253" spans="8:13" ht="16">
      <c r="H253" s="97">
        <v>251</v>
      </c>
      <c r="I253" s="72" t="s">
        <v>611</v>
      </c>
      <c r="J253" s="72" t="s">
        <v>134</v>
      </c>
      <c r="K253" s="235">
        <v>8015</v>
      </c>
      <c r="L253" s="73">
        <v>4.6408089856492403</v>
      </c>
      <c r="M253">
        <f t="shared" si="3"/>
        <v>1693.8952797619727</v>
      </c>
    </row>
    <row r="254" spans="8:13" ht="16">
      <c r="H254" s="97">
        <v>252</v>
      </c>
      <c r="I254" s="72" t="s">
        <v>612</v>
      </c>
      <c r="J254" s="72" t="s">
        <v>134</v>
      </c>
      <c r="K254" s="235">
        <v>8017</v>
      </c>
      <c r="L254" s="73">
        <v>4.9896894596651498</v>
      </c>
      <c r="M254">
        <f t="shared" si="3"/>
        <v>1821.2366527777797</v>
      </c>
    </row>
    <row r="255" spans="8:13" ht="16">
      <c r="H255" s="97">
        <v>253</v>
      </c>
      <c r="I255" s="72" t="s">
        <v>613</v>
      </c>
      <c r="J255" s="72" t="s">
        <v>134</v>
      </c>
      <c r="K255" s="235">
        <v>8019</v>
      </c>
      <c r="L255" s="73">
        <v>4.3078191780822204</v>
      </c>
      <c r="M255">
        <f t="shared" si="3"/>
        <v>1572.3540000000105</v>
      </c>
    </row>
    <row r="256" spans="8:13" ht="16">
      <c r="H256" s="97">
        <v>254</v>
      </c>
      <c r="I256" s="72" t="s">
        <v>614</v>
      </c>
      <c r="J256" s="72" t="s">
        <v>134</v>
      </c>
      <c r="K256" s="235">
        <v>8021</v>
      </c>
      <c r="L256" s="73">
        <v>5.0814661550819702</v>
      </c>
      <c r="M256">
        <f t="shared" si="3"/>
        <v>1854.735146604919</v>
      </c>
    </row>
    <row r="257" spans="8:13" ht="16">
      <c r="H257" s="97">
        <v>255</v>
      </c>
      <c r="I257" s="72" t="s">
        <v>615</v>
      </c>
      <c r="J257" s="72" t="s">
        <v>134</v>
      </c>
      <c r="K257" s="235">
        <v>8023</v>
      </c>
      <c r="L257" s="73">
        <v>5.1587023287671396</v>
      </c>
      <c r="M257">
        <f t="shared" si="3"/>
        <v>1882.9263500000059</v>
      </c>
    </row>
    <row r="258" spans="8:13" ht="16">
      <c r="H258" s="97">
        <v>256</v>
      </c>
      <c r="I258" s="72" t="s">
        <v>616</v>
      </c>
      <c r="J258" s="72" t="s">
        <v>134</v>
      </c>
      <c r="K258" s="235">
        <v>8025</v>
      </c>
      <c r="L258" s="73">
        <v>5.15947542617947</v>
      </c>
      <c r="M258">
        <f t="shared" si="3"/>
        <v>1883.2085305555065</v>
      </c>
    </row>
    <row r="259" spans="8:13" ht="16">
      <c r="H259" s="97">
        <v>257</v>
      </c>
      <c r="I259" s="72" t="s">
        <v>617</v>
      </c>
      <c r="J259" s="72" t="s">
        <v>134</v>
      </c>
      <c r="K259" s="235">
        <v>8027</v>
      </c>
      <c r="L259" s="73">
        <v>4.8848636917114101</v>
      </c>
      <c r="M259">
        <f t="shared" ref="M259:M322" si="4">L259*365</f>
        <v>1782.9752474746647</v>
      </c>
    </row>
    <row r="260" spans="8:13" ht="16">
      <c r="H260" s="97">
        <v>258</v>
      </c>
      <c r="I260" s="72" t="s">
        <v>618</v>
      </c>
      <c r="J260" s="72" t="s">
        <v>134</v>
      </c>
      <c r="K260" s="235">
        <v>8029</v>
      </c>
      <c r="L260" s="73">
        <v>4.84474898816935</v>
      </c>
      <c r="M260">
        <f t="shared" si="4"/>
        <v>1768.3333806818127</v>
      </c>
    </row>
    <row r="261" spans="8:13" ht="16">
      <c r="H261" s="97">
        <v>259</v>
      </c>
      <c r="I261" s="72" t="s">
        <v>619</v>
      </c>
      <c r="J261" s="72" t="s">
        <v>134</v>
      </c>
      <c r="K261" s="235">
        <v>8031</v>
      </c>
      <c r="L261" s="73">
        <v>4.7682624266143998</v>
      </c>
      <c r="M261">
        <f t="shared" si="4"/>
        <v>1740.4157857142559</v>
      </c>
    </row>
    <row r="262" spans="8:13" ht="16">
      <c r="H262" s="97">
        <v>260</v>
      </c>
      <c r="I262" s="72" t="s">
        <v>620</v>
      </c>
      <c r="J262" s="72" t="s">
        <v>134</v>
      </c>
      <c r="K262" s="235">
        <v>8033</v>
      </c>
      <c r="L262" s="73">
        <v>4.96740157589955</v>
      </c>
      <c r="M262">
        <f t="shared" si="4"/>
        <v>1813.1015752033356</v>
      </c>
    </row>
    <row r="263" spans="8:13" ht="16">
      <c r="H263" s="97">
        <v>261</v>
      </c>
      <c r="I263" s="72" t="s">
        <v>266</v>
      </c>
      <c r="J263" s="72" t="s">
        <v>134</v>
      </c>
      <c r="K263" s="235">
        <v>8035</v>
      </c>
      <c r="L263" s="73">
        <v>4.7591686107648901</v>
      </c>
      <c r="M263">
        <f t="shared" si="4"/>
        <v>1737.0965429291848</v>
      </c>
    </row>
    <row r="264" spans="8:13" ht="16">
      <c r="H264" s="97">
        <v>262</v>
      </c>
      <c r="I264" s="72" t="s">
        <v>621</v>
      </c>
      <c r="J264" s="72" t="s">
        <v>134</v>
      </c>
      <c r="K264" s="235">
        <v>8037</v>
      </c>
      <c r="L264" s="73">
        <v>4.5001946817082397</v>
      </c>
      <c r="M264">
        <f t="shared" si="4"/>
        <v>1642.5710588235074</v>
      </c>
    </row>
    <row r="265" spans="8:13" ht="16">
      <c r="H265" s="97">
        <v>263</v>
      </c>
      <c r="I265" s="72" t="s">
        <v>622</v>
      </c>
      <c r="J265" s="72" t="s">
        <v>134</v>
      </c>
      <c r="K265" s="235">
        <v>8039</v>
      </c>
      <c r="L265" s="73">
        <v>4.9233588856974304</v>
      </c>
      <c r="M265">
        <f t="shared" si="4"/>
        <v>1797.025993279562</v>
      </c>
    </row>
    <row r="266" spans="8:13" ht="16">
      <c r="H266" s="97">
        <v>264</v>
      </c>
      <c r="I266" s="72" t="s">
        <v>135</v>
      </c>
      <c r="J266" s="72" t="s">
        <v>134</v>
      </c>
      <c r="K266" s="235">
        <v>8041</v>
      </c>
      <c r="L266" s="73">
        <v>4.9556123561643997</v>
      </c>
      <c r="M266">
        <f t="shared" si="4"/>
        <v>1808.7985100000058</v>
      </c>
    </row>
    <row r="267" spans="8:13" ht="16">
      <c r="H267" s="97">
        <v>265</v>
      </c>
      <c r="I267" s="72" t="s">
        <v>408</v>
      </c>
      <c r="J267" s="72" t="s">
        <v>134</v>
      </c>
      <c r="K267" s="235">
        <v>8043</v>
      </c>
      <c r="L267" s="73">
        <v>4.9214768534661602</v>
      </c>
      <c r="M267">
        <f t="shared" si="4"/>
        <v>1796.3390515151484</v>
      </c>
    </row>
    <row r="268" spans="8:13" ht="16">
      <c r="H268" s="97">
        <v>266</v>
      </c>
      <c r="I268" s="72" t="s">
        <v>623</v>
      </c>
      <c r="J268" s="72" t="s">
        <v>134</v>
      </c>
      <c r="K268" s="235">
        <v>8045</v>
      </c>
      <c r="L268" s="73">
        <v>4.6754830964878398</v>
      </c>
      <c r="M268">
        <f t="shared" si="4"/>
        <v>1706.5513302180616</v>
      </c>
    </row>
    <row r="269" spans="8:13" ht="16">
      <c r="H269" s="97">
        <v>267</v>
      </c>
      <c r="I269" s="72" t="s">
        <v>624</v>
      </c>
      <c r="J269" s="72" t="s">
        <v>134</v>
      </c>
      <c r="K269" s="235">
        <v>8047</v>
      </c>
      <c r="L269" s="73">
        <v>4.3823011986303397</v>
      </c>
      <c r="M269">
        <f t="shared" si="4"/>
        <v>1599.5399375000741</v>
      </c>
    </row>
    <row r="270" spans="8:13" ht="16">
      <c r="H270" s="97">
        <v>268</v>
      </c>
      <c r="I270" s="72" t="s">
        <v>625</v>
      </c>
      <c r="J270" s="72" t="s">
        <v>134</v>
      </c>
      <c r="K270" s="235">
        <v>8049</v>
      </c>
      <c r="L270" s="73">
        <v>4.37699092928555</v>
      </c>
      <c r="M270">
        <f t="shared" si="4"/>
        <v>1597.6016891892257</v>
      </c>
    </row>
    <row r="271" spans="8:13" ht="16">
      <c r="H271" s="97">
        <v>269</v>
      </c>
      <c r="I271" s="72" t="s">
        <v>626</v>
      </c>
      <c r="J271" s="72" t="s">
        <v>134</v>
      </c>
      <c r="K271" s="235">
        <v>8051</v>
      </c>
      <c r="L271" s="73">
        <v>4.6473058677750396</v>
      </c>
      <c r="M271">
        <f t="shared" si="4"/>
        <v>1696.2666417378894</v>
      </c>
    </row>
    <row r="272" spans="8:13" ht="16">
      <c r="H272" s="97">
        <v>270</v>
      </c>
      <c r="I272" s="72" t="s">
        <v>627</v>
      </c>
      <c r="J272" s="72" t="s">
        <v>134</v>
      </c>
      <c r="K272" s="235">
        <v>8053</v>
      </c>
      <c r="L272" s="73">
        <v>4.5785251551341197</v>
      </c>
      <c r="M272">
        <f t="shared" si="4"/>
        <v>1671.1616816239537</v>
      </c>
    </row>
    <row r="273" spans="8:13" ht="16">
      <c r="H273" s="97">
        <v>271</v>
      </c>
      <c r="I273" s="72" t="s">
        <v>628</v>
      </c>
      <c r="J273" s="72" t="s">
        <v>134</v>
      </c>
      <c r="K273" s="235">
        <v>8055</v>
      </c>
      <c r="L273" s="73">
        <v>5.04686786982671</v>
      </c>
      <c r="M273">
        <f t="shared" si="4"/>
        <v>1842.1067724867492</v>
      </c>
    </row>
    <row r="274" spans="8:13" ht="16">
      <c r="H274" s="97">
        <v>272</v>
      </c>
      <c r="I274" s="72" t="s">
        <v>442</v>
      </c>
      <c r="J274" s="72" t="s">
        <v>134</v>
      </c>
      <c r="K274" s="235">
        <v>8057</v>
      </c>
      <c r="L274" s="73">
        <v>4.3518754583247699</v>
      </c>
      <c r="M274">
        <f t="shared" si="4"/>
        <v>1588.434542288541</v>
      </c>
    </row>
    <row r="275" spans="8:13" ht="16">
      <c r="H275" s="97">
        <v>273</v>
      </c>
      <c r="I275" s="72" t="s">
        <v>103</v>
      </c>
      <c r="J275" s="72" t="s">
        <v>134</v>
      </c>
      <c r="K275" s="235">
        <v>8059</v>
      </c>
      <c r="L275" s="73">
        <v>4.5392799013106702</v>
      </c>
      <c r="M275">
        <f t="shared" si="4"/>
        <v>1656.8371639783945</v>
      </c>
    </row>
    <row r="276" spans="8:13" ht="16">
      <c r="H276" s="97">
        <v>274</v>
      </c>
      <c r="I276" s="72" t="s">
        <v>629</v>
      </c>
      <c r="J276" s="72" t="s">
        <v>134</v>
      </c>
      <c r="K276" s="235">
        <v>8061</v>
      </c>
      <c r="L276" s="73">
        <v>5.0756728941360496</v>
      </c>
      <c r="M276">
        <f t="shared" si="4"/>
        <v>1852.620606359658</v>
      </c>
    </row>
    <row r="277" spans="8:13" ht="16">
      <c r="H277" s="97">
        <v>275</v>
      </c>
      <c r="I277" s="72" t="s">
        <v>630</v>
      </c>
      <c r="J277" s="72" t="s">
        <v>134</v>
      </c>
      <c r="K277" s="235">
        <v>8063</v>
      </c>
      <c r="L277" s="73">
        <v>4.9007977486048304</v>
      </c>
      <c r="M277">
        <f t="shared" si="4"/>
        <v>1788.7911782407632</v>
      </c>
    </row>
    <row r="278" spans="8:13" ht="16">
      <c r="H278" s="97">
        <v>276</v>
      </c>
      <c r="I278" s="72" t="s">
        <v>188</v>
      </c>
      <c r="J278" s="72" t="s">
        <v>134</v>
      </c>
      <c r="K278" s="235">
        <v>8065</v>
      </c>
      <c r="L278" s="73">
        <v>4.3145152168954102</v>
      </c>
      <c r="M278">
        <f t="shared" si="4"/>
        <v>1574.7980541668246</v>
      </c>
    </row>
    <row r="279" spans="8:13" ht="16">
      <c r="H279" s="97">
        <v>277</v>
      </c>
      <c r="I279" s="72" t="s">
        <v>631</v>
      </c>
      <c r="J279" s="72" t="s">
        <v>134</v>
      </c>
      <c r="K279" s="235">
        <v>8067</v>
      </c>
      <c r="L279" s="73">
        <v>5.0646012695447098</v>
      </c>
      <c r="M279">
        <f t="shared" si="4"/>
        <v>1848.5794633838191</v>
      </c>
    </row>
    <row r="280" spans="8:13" ht="16">
      <c r="H280" s="97">
        <v>278</v>
      </c>
      <c r="I280" s="72" t="s">
        <v>632</v>
      </c>
      <c r="J280" s="72" t="s">
        <v>134</v>
      </c>
      <c r="K280" s="235">
        <v>8069</v>
      </c>
      <c r="L280" s="73">
        <v>4.3614701948603898</v>
      </c>
      <c r="M280">
        <f t="shared" si="4"/>
        <v>1591.9366211240422</v>
      </c>
    </row>
    <row r="281" spans="8:13" ht="16">
      <c r="H281" s="97">
        <v>279</v>
      </c>
      <c r="I281" s="72" t="s">
        <v>633</v>
      </c>
      <c r="J281" s="72" t="s">
        <v>134</v>
      </c>
      <c r="K281" s="235">
        <v>8071</v>
      </c>
      <c r="L281" s="73">
        <v>5.1678522056426601</v>
      </c>
      <c r="M281">
        <f t="shared" si="4"/>
        <v>1886.266055059571</v>
      </c>
    </row>
    <row r="282" spans="8:13" ht="16">
      <c r="H282" s="97">
        <v>280</v>
      </c>
      <c r="I282" s="72" t="s">
        <v>270</v>
      </c>
      <c r="J282" s="72" t="s">
        <v>134</v>
      </c>
      <c r="K282" s="235">
        <v>8073</v>
      </c>
      <c r="L282" s="73">
        <v>5.01143459032376</v>
      </c>
      <c r="M282">
        <f t="shared" si="4"/>
        <v>1829.1736254681723</v>
      </c>
    </row>
    <row r="283" spans="8:13" ht="16">
      <c r="H283" s="97">
        <v>281</v>
      </c>
      <c r="I283" s="72" t="s">
        <v>531</v>
      </c>
      <c r="J283" s="72" t="s">
        <v>134</v>
      </c>
      <c r="K283" s="235">
        <v>8075</v>
      </c>
      <c r="L283" s="73">
        <v>4.7028484680035101</v>
      </c>
      <c r="M283">
        <f t="shared" si="4"/>
        <v>1716.5396908212813</v>
      </c>
    </row>
    <row r="284" spans="8:13" ht="16">
      <c r="H284" s="97">
        <v>282</v>
      </c>
      <c r="I284" s="72" t="s">
        <v>139</v>
      </c>
      <c r="J284" s="72" t="s">
        <v>134</v>
      </c>
      <c r="K284" s="235">
        <v>8077</v>
      </c>
      <c r="L284" s="73">
        <v>4.8711899198034301</v>
      </c>
      <c r="M284">
        <f t="shared" si="4"/>
        <v>1777.984320728252</v>
      </c>
    </row>
    <row r="285" spans="8:13" ht="16">
      <c r="H285" s="97">
        <v>283</v>
      </c>
      <c r="I285" s="72" t="s">
        <v>634</v>
      </c>
      <c r="J285" s="72" t="s">
        <v>134</v>
      </c>
      <c r="K285" s="235">
        <v>8079</v>
      </c>
      <c r="L285" s="73">
        <v>4.7985818072577802</v>
      </c>
      <c r="M285">
        <f t="shared" si="4"/>
        <v>1751.4823596490899</v>
      </c>
    </row>
    <row r="286" spans="8:13" ht="16">
      <c r="H286" s="97">
        <v>284</v>
      </c>
      <c r="I286" s="72" t="s">
        <v>635</v>
      </c>
      <c r="J286" s="72" t="s">
        <v>134</v>
      </c>
      <c r="K286" s="235">
        <v>8081</v>
      </c>
      <c r="L286" s="73">
        <v>4.6795427558083302</v>
      </c>
      <c r="M286">
        <f t="shared" si="4"/>
        <v>1708.0331058700406</v>
      </c>
    </row>
    <row r="287" spans="8:13" ht="16">
      <c r="H287" s="97">
        <v>285</v>
      </c>
      <c r="I287" s="72" t="s">
        <v>636</v>
      </c>
      <c r="J287" s="72" t="s">
        <v>134</v>
      </c>
      <c r="K287" s="235">
        <v>8083</v>
      </c>
      <c r="L287" s="73">
        <v>5.2356083792920201</v>
      </c>
      <c r="M287">
        <f t="shared" si="4"/>
        <v>1910.9970584415873</v>
      </c>
    </row>
    <row r="288" spans="8:13" ht="16">
      <c r="H288" s="97">
        <v>286</v>
      </c>
      <c r="I288" s="72" t="s">
        <v>637</v>
      </c>
      <c r="J288" s="72" t="s">
        <v>134</v>
      </c>
      <c r="K288" s="235">
        <v>8085</v>
      </c>
      <c r="L288" s="73">
        <v>4.9061631379688899</v>
      </c>
      <c r="M288">
        <f t="shared" si="4"/>
        <v>1790.7495453586448</v>
      </c>
    </row>
    <row r="289" spans="8:13" ht="16">
      <c r="H289" s="97">
        <v>287</v>
      </c>
      <c r="I289" s="72" t="s">
        <v>453</v>
      </c>
      <c r="J289" s="72" t="s">
        <v>134</v>
      </c>
      <c r="K289" s="235">
        <v>8087</v>
      </c>
      <c r="L289" s="73">
        <v>4.8165775970317704</v>
      </c>
      <c r="M289">
        <f t="shared" si="4"/>
        <v>1758.0508229165962</v>
      </c>
    </row>
    <row r="290" spans="8:13" ht="16">
      <c r="H290" s="97">
        <v>288</v>
      </c>
      <c r="I290" s="72" t="s">
        <v>638</v>
      </c>
      <c r="J290" s="72" t="s">
        <v>134</v>
      </c>
      <c r="K290" s="235">
        <v>8089</v>
      </c>
      <c r="L290" s="73">
        <v>5.1814751327927304</v>
      </c>
      <c r="M290">
        <f t="shared" si="4"/>
        <v>1891.2384234693466</v>
      </c>
    </row>
    <row r="291" spans="8:13" ht="16">
      <c r="H291" s="97">
        <v>289</v>
      </c>
      <c r="I291" s="72" t="s">
        <v>639</v>
      </c>
      <c r="J291" s="72" t="s">
        <v>134</v>
      </c>
      <c r="K291" s="235">
        <v>8091</v>
      </c>
      <c r="L291" s="73">
        <v>4.5884026767441899</v>
      </c>
      <c r="M291">
        <f t="shared" si="4"/>
        <v>1674.7669770116293</v>
      </c>
    </row>
    <row r="292" spans="8:13" ht="16">
      <c r="H292" s="97">
        <v>290</v>
      </c>
      <c r="I292" s="72" t="s">
        <v>640</v>
      </c>
      <c r="J292" s="72" t="s">
        <v>134</v>
      </c>
      <c r="K292" s="235">
        <v>8093</v>
      </c>
      <c r="L292" s="73">
        <v>4.6621120234018996</v>
      </c>
      <c r="M292">
        <f t="shared" si="4"/>
        <v>1701.6708885416933</v>
      </c>
    </row>
    <row r="293" spans="8:13" ht="16">
      <c r="H293" s="97">
        <v>291</v>
      </c>
      <c r="I293" s="72" t="s">
        <v>536</v>
      </c>
      <c r="J293" s="72" t="s">
        <v>134</v>
      </c>
      <c r="K293" s="235">
        <v>8095</v>
      </c>
      <c r="L293" s="73">
        <v>4.69582523646437</v>
      </c>
      <c r="M293">
        <f t="shared" si="4"/>
        <v>1713.9762113094951</v>
      </c>
    </row>
    <row r="294" spans="8:13" ht="16">
      <c r="H294" s="97">
        <v>292</v>
      </c>
      <c r="I294" s="72" t="s">
        <v>641</v>
      </c>
      <c r="J294" s="72" t="s">
        <v>134</v>
      </c>
      <c r="K294" s="235">
        <v>8097</v>
      </c>
      <c r="L294" s="73">
        <v>4.4206619889559802</v>
      </c>
      <c r="M294">
        <f t="shared" si="4"/>
        <v>1613.5416259689327</v>
      </c>
    </row>
    <row r="295" spans="8:13" ht="16">
      <c r="H295" s="97">
        <v>293</v>
      </c>
      <c r="I295" s="72" t="s">
        <v>642</v>
      </c>
      <c r="J295" s="72" t="s">
        <v>134</v>
      </c>
      <c r="K295" s="235">
        <v>8099</v>
      </c>
      <c r="L295" s="73">
        <v>5.0798012067839498</v>
      </c>
      <c r="M295">
        <f t="shared" si="4"/>
        <v>1854.1274404761416</v>
      </c>
    </row>
    <row r="296" spans="8:13" ht="16">
      <c r="H296" s="97">
        <v>294</v>
      </c>
      <c r="I296" s="72" t="s">
        <v>137</v>
      </c>
      <c r="J296" s="72" t="s">
        <v>134</v>
      </c>
      <c r="K296" s="235">
        <v>8101</v>
      </c>
      <c r="L296" s="73">
        <v>5.1112428886467196</v>
      </c>
      <c r="M296">
        <f t="shared" si="4"/>
        <v>1865.6036543560526</v>
      </c>
    </row>
    <row r="297" spans="8:13" ht="16">
      <c r="H297" s="97">
        <v>295</v>
      </c>
      <c r="I297" s="72" t="s">
        <v>643</v>
      </c>
      <c r="J297" s="72" t="s">
        <v>134</v>
      </c>
      <c r="K297" s="235">
        <v>8103</v>
      </c>
      <c r="L297" s="73">
        <v>4.67115226439096</v>
      </c>
      <c r="M297">
        <f t="shared" si="4"/>
        <v>1704.9705765027004</v>
      </c>
    </row>
    <row r="298" spans="8:13" ht="16">
      <c r="H298" s="97">
        <v>296</v>
      </c>
      <c r="I298" s="72" t="s">
        <v>644</v>
      </c>
      <c r="J298" s="72" t="s">
        <v>134</v>
      </c>
      <c r="K298" s="235">
        <v>8105</v>
      </c>
      <c r="L298" s="73">
        <v>5.0415758942160798</v>
      </c>
      <c r="M298">
        <f t="shared" si="4"/>
        <v>1840.175201388869</v>
      </c>
    </row>
    <row r="299" spans="8:13" ht="16">
      <c r="H299" s="97">
        <v>297</v>
      </c>
      <c r="I299" s="72" t="s">
        <v>645</v>
      </c>
      <c r="J299" s="72" t="s">
        <v>134</v>
      </c>
      <c r="K299" s="235">
        <v>8107</v>
      </c>
      <c r="L299" s="73">
        <v>4.4094394977169999</v>
      </c>
      <c r="M299">
        <f t="shared" si="4"/>
        <v>1609.4454166667049</v>
      </c>
    </row>
    <row r="300" spans="8:13" ht="16">
      <c r="H300" s="97">
        <v>298</v>
      </c>
      <c r="I300" s="72" t="s">
        <v>646</v>
      </c>
      <c r="J300" s="72" t="s">
        <v>134</v>
      </c>
      <c r="K300" s="235">
        <v>8109</v>
      </c>
      <c r="L300" s="73">
        <v>4.9647225764738696</v>
      </c>
      <c r="M300">
        <f t="shared" si="4"/>
        <v>1812.1237404129624</v>
      </c>
    </row>
    <row r="301" spans="8:13" ht="16">
      <c r="H301" s="97">
        <v>299</v>
      </c>
      <c r="I301" s="72" t="s">
        <v>647</v>
      </c>
      <c r="J301" s="72" t="s">
        <v>134</v>
      </c>
      <c r="K301" s="235">
        <v>8111</v>
      </c>
      <c r="L301" s="73">
        <v>4.4836746575341202</v>
      </c>
      <c r="M301">
        <f t="shared" si="4"/>
        <v>1636.5412499999538</v>
      </c>
    </row>
    <row r="302" spans="8:13" ht="16">
      <c r="H302" s="97">
        <v>300</v>
      </c>
      <c r="I302" s="72" t="s">
        <v>648</v>
      </c>
      <c r="J302" s="72" t="s">
        <v>134</v>
      </c>
      <c r="K302" s="235">
        <v>8113</v>
      </c>
      <c r="L302" s="73">
        <v>4.8727051390618996</v>
      </c>
      <c r="M302">
        <f t="shared" si="4"/>
        <v>1778.5373757575933</v>
      </c>
    </row>
    <row r="303" spans="8:13" ht="16">
      <c r="H303" s="97">
        <v>301</v>
      </c>
      <c r="I303" s="72" t="s">
        <v>199</v>
      </c>
      <c r="J303" s="72" t="s">
        <v>134</v>
      </c>
      <c r="K303" s="235">
        <v>8115</v>
      </c>
      <c r="L303" s="73">
        <v>4.6403987361379704</v>
      </c>
      <c r="M303">
        <f t="shared" si="4"/>
        <v>1693.7455386903591</v>
      </c>
    </row>
    <row r="304" spans="8:13" ht="16">
      <c r="H304" s="97">
        <v>302</v>
      </c>
      <c r="I304" s="72" t="s">
        <v>649</v>
      </c>
      <c r="J304" s="72" t="s">
        <v>134</v>
      </c>
      <c r="K304" s="235">
        <v>8117</v>
      </c>
      <c r="L304" s="73">
        <v>4.3284870534515898</v>
      </c>
      <c r="M304">
        <f t="shared" si="4"/>
        <v>1579.8977745098302</v>
      </c>
    </row>
    <row r="305" spans="8:13" ht="16">
      <c r="H305" s="97">
        <v>303</v>
      </c>
      <c r="I305" s="72" t="s">
        <v>650</v>
      </c>
      <c r="J305" s="72" t="s">
        <v>134</v>
      </c>
      <c r="K305" s="235">
        <v>8119</v>
      </c>
      <c r="L305" s="73">
        <v>4.8131520987006002</v>
      </c>
      <c r="M305">
        <f t="shared" si="4"/>
        <v>1756.8005160257192</v>
      </c>
    </row>
    <row r="306" spans="8:13" ht="16">
      <c r="H306" s="97">
        <v>304</v>
      </c>
      <c r="I306" s="72" t="s">
        <v>243</v>
      </c>
      <c r="J306" s="72" t="s">
        <v>134</v>
      </c>
      <c r="K306" s="235">
        <v>8121</v>
      </c>
      <c r="L306" s="73">
        <v>4.8275452472136102</v>
      </c>
      <c r="M306">
        <f t="shared" si="4"/>
        <v>1762.0540152329677</v>
      </c>
    </row>
    <row r="307" spans="8:13" ht="16">
      <c r="H307" s="97">
        <v>305</v>
      </c>
      <c r="I307" s="72" t="s">
        <v>651</v>
      </c>
      <c r="J307" s="72" t="s">
        <v>134</v>
      </c>
      <c r="K307" s="235">
        <v>8123</v>
      </c>
      <c r="L307" s="73">
        <v>4.71695130320298</v>
      </c>
      <c r="M307">
        <f t="shared" si="4"/>
        <v>1721.6872256690876</v>
      </c>
    </row>
    <row r="308" spans="8:13" ht="16">
      <c r="H308" s="97">
        <v>306</v>
      </c>
      <c r="I308" s="72" t="s">
        <v>505</v>
      </c>
      <c r="J308" s="72" t="s">
        <v>134</v>
      </c>
      <c r="K308" s="235">
        <v>8125</v>
      </c>
      <c r="L308" s="73">
        <v>4.7961210284591198</v>
      </c>
      <c r="M308">
        <f t="shared" si="4"/>
        <v>1750.5841753875786</v>
      </c>
    </row>
    <row r="309" spans="8:13" ht="16">
      <c r="H309" s="97">
        <v>307</v>
      </c>
      <c r="I309" s="72" t="s">
        <v>652</v>
      </c>
      <c r="J309" s="72" t="s">
        <v>141</v>
      </c>
      <c r="K309" s="235">
        <v>9001</v>
      </c>
      <c r="L309" s="73">
        <v>3.9142304370512799</v>
      </c>
      <c r="M309">
        <f t="shared" si="4"/>
        <v>1428.6941095237171</v>
      </c>
    </row>
    <row r="310" spans="8:13" ht="16">
      <c r="H310" s="97">
        <v>308</v>
      </c>
      <c r="I310" s="72" t="s">
        <v>142</v>
      </c>
      <c r="J310" s="72" t="s">
        <v>141</v>
      </c>
      <c r="K310" s="235">
        <v>9003</v>
      </c>
      <c r="L310" s="73">
        <v>3.84418367271391</v>
      </c>
      <c r="M310">
        <f t="shared" si="4"/>
        <v>1403.1270405405771</v>
      </c>
    </row>
    <row r="311" spans="8:13" ht="16">
      <c r="H311" s="97">
        <v>309</v>
      </c>
      <c r="I311" s="72" t="s">
        <v>653</v>
      </c>
      <c r="J311" s="72" t="s">
        <v>141</v>
      </c>
      <c r="K311" s="235">
        <v>9005</v>
      </c>
      <c r="L311" s="73">
        <v>3.8402302568494999</v>
      </c>
      <c r="M311">
        <f t="shared" si="4"/>
        <v>1401.6840437500675</v>
      </c>
    </row>
    <row r="312" spans="8:13" ht="16">
      <c r="H312" s="97">
        <v>310</v>
      </c>
      <c r="I312" s="72" t="s">
        <v>229</v>
      </c>
      <c r="J312" s="72" t="s">
        <v>141</v>
      </c>
      <c r="K312" s="235">
        <v>9007</v>
      </c>
      <c r="L312" s="73">
        <v>3.9179636225269401</v>
      </c>
      <c r="M312">
        <f t="shared" si="4"/>
        <v>1430.0567222223331</v>
      </c>
    </row>
    <row r="313" spans="8:13" ht="16">
      <c r="H313" s="97">
        <v>311</v>
      </c>
      <c r="I313" s="72" t="s">
        <v>144</v>
      </c>
      <c r="J313" s="72" t="s">
        <v>141</v>
      </c>
      <c r="K313" s="235">
        <v>9009</v>
      </c>
      <c r="L313" s="73">
        <v>3.9146992389650999</v>
      </c>
      <c r="M313">
        <f t="shared" si="4"/>
        <v>1428.8652222222615</v>
      </c>
    </row>
    <row r="314" spans="8:13" ht="16">
      <c r="H314" s="97">
        <v>312</v>
      </c>
      <c r="I314" s="72" t="s">
        <v>654</v>
      </c>
      <c r="J314" s="72" t="s">
        <v>141</v>
      </c>
      <c r="K314" s="235">
        <v>9011</v>
      </c>
      <c r="L314" s="73">
        <v>3.9148215720806898</v>
      </c>
      <c r="M314">
        <f t="shared" si="4"/>
        <v>1428.9098738094517</v>
      </c>
    </row>
    <row r="315" spans="8:13" ht="16">
      <c r="H315" s="97">
        <v>313</v>
      </c>
      <c r="I315" s="72" t="s">
        <v>146</v>
      </c>
      <c r="J315" s="72" t="s">
        <v>141</v>
      </c>
      <c r="K315" s="235">
        <v>9013</v>
      </c>
      <c r="L315" s="73">
        <v>3.84367497716896</v>
      </c>
      <c r="M315">
        <f t="shared" si="4"/>
        <v>1402.9413666666703</v>
      </c>
    </row>
    <row r="316" spans="8:13" ht="16">
      <c r="H316" s="97">
        <v>314</v>
      </c>
      <c r="I316" s="72" t="s">
        <v>378</v>
      </c>
      <c r="J316" s="72" t="s">
        <v>141</v>
      </c>
      <c r="K316" s="235">
        <v>9015</v>
      </c>
      <c r="L316" s="73">
        <v>3.848232703511</v>
      </c>
      <c r="M316">
        <f t="shared" si="4"/>
        <v>1404.6049367815151</v>
      </c>
    </row>
    <row r="317" spans="8:13" ht="16">
      <c r="H317" s="97">
        <v>315</v>
      </c>
      <c r="I317" s="72" t="s">
        <v>150</v>
      </c>
      <c r="J317" s="72" t="s">
        <v>147</v>
      </c>
      <c r="K317" s="235">
        <v>10001</v>
      </c>
      <c r="L317" s="73">
        <v>4.1434663453408298</v>
      </c>
      <c r="M317">
        <f t="shared" si="4"/>
        <v>1512.365216049403</v>
      </c>
    </row>
    <row r="318" spans="8:13" ht="16">
      <c r="H318" s="97">
        <v>316</v>
      </c>
      <c r="I318" s="72" t="s">
        <v>148</v>
      </c>
      <c r="J318" s="72" t="s">
        <v>147</v>
      </c>
      <c r="K318" s="235">
        <v>10003</v>
      </c>
      <c r="L318" s="73">
        <v>4.0921432995830003</v>
      </c>
      <c r="M318">
        <f t="shared" si="4"/>
        <v>1493.6323043477951</v>
      </c>
    </row>
    <row r="319" spans="8:13" ht="16">
      <c r="H319" s="97">
        <v>317</v>
      </c>
      <c r="I319" s="72" t="s">
        <v>152</v>
      </c>
      <c r="J319" s="72" t="s">
        <v>147</v>
      </c>
      <c r="K319" s="235">
        <v>10005</v>
      </c>
      <c r="L319" s="73">
        <v>4.1692348988911299</v>
      </c>
      <c r="M319">
        <f t="shared" si="4"/>
        <v>1521.7707380952625</v>
      </c>
    </row>
    <row r="320" spans="8:13" ht="16">
      <c r="H320" s="97">
        <v>318</v>
      </c>
      <c r="I320" s="72" t="s">
        <v>655</v>
      </c>
      <c r="J320" s="72" t="s">
        <v>91</v>
      </c>
      <c r="K320" s="235">
        <v>11001</v>
      </c>
      <c r="L320" s="73">
        <v>4.1527941780822202</v>
      </c>
      <c r="M320">
        <f t="shared" si="4"/>
        <v>1515.7698750000104</v>
      </c>
    </row>
    <row r="321" spans="8:13" ht="16">
      <c r="H321" s="97">
        <v>319</v>
      </c>
      <c r="I321" s="72" t="s">
        <v>656</v>
      </c>
      <c r="J321" s="72" t="s">
        <v>154</v>
      </c>
      <c r="K321" s="235">
        <v>12001</v>
      </c>
      <c r="L321" s="73">
        <v>4.8001833789954702</v>
      </c>
      <c r="M321">
        <f t="shared" si="4"/>
        <v>1752.0669333333467</v>
      </c>
    </row>
    <row r="322" spans="8:13" ht="16">
      <c r="H322" s="97">
        <v>320</v>
      </c>
      <c r="I322" s="72" t="s">
        <v>657</v>
      </c>
      <c r="J322" s="72" t="s">
        <v>154</v>
      </c>
      <c r="K322" s="235">
        <v>12003</v>
      </c>
      <c r="L322" s="73">
        <v>4.7471486518809103</v>
      </c>
      <c r="M322">
        <f t="shared" si="4"/>
        <v>1732.7092579365324</v>
      </c>
    </row>
    <row r="323" spans="8:13" ht="16">
      <c r="H323" s="97">
        <v>321</v>
      </c>
      <c r="I323" s="72" t="s">
        <v>658</v>
      </c>
      <c r="J323" s="72" t="s">
        <v>154</v>
      </c>
      <c r="K323" s="235">
        <v>12005</v>
      </c>
      <c r="L323" s="73">
        <v>4.80575721714865</v>
      </c>
      <c r="M323">
        <f t="shared" ref="M323:M386" si="5">L323*365</f>
        <v>1754.1013842592572</v>
      </c>
    </row>
    <row r="324" spans="8:13" ht="16">
      <c r="H324" s="97">
        <v>322</v>
      </c>
      <c r="I324" s="72" t="s">
        <v>659</v>
      </c>
      <c r="J324" s="72" t="s">
        <v>154</v>
      </c>
      <c r="K324" s="235">
        <v>12007</v>
      </c>
      <c r="L324" s="73">
        <v>4.7731662234755801</v>
      </c>
      <c r="M324">
        <f t="shared" si="5"/>
        <v>1742.2056715685867</v>
      </c>
    </row>
    <row r="325" spans="8:13" ht="16">
      <c r="H325" s="97">
        <v>323</v>
      </c>
      <c r="I325" s="72" t="s">
        <v>660</v>
      </c>
      <c r="J325" s="72" t="s">
        <v>154</v>
      </c>
      <c r="K325" s="235">
        <v>12009</v>
      </c>
      <c r="L325" s="73">
        <v>4.9794327143582002</v>
      </c>
      <c r="M325">
        <f t="shared" si="5"/>
        <v>1817.4929407407431</v>
      </c>
    </row>
    <row r="326" spans="8:13" ht="16">
      <c r="H326" s="97">
        <v>324</v>
      </c>
      <c r="I326" s="72" t="s">
        <v>661</v>
      </c>
      <c r="J326" s="72" t="s">
        <v>154</v>
      </c>
      <c r="K326" s="235">
        <v>12011</v>
      </c>
      <c r="L326" s="73">
        <v>4.9800930816607103</v>
      </c>
      <c r="M326">
        <f t="shared" si="5"/>
        <v>1817.7339748061593</v>
      </c>
    </row>
    <row r="327" spans="8:13" ht="16">
      <c r="H327" s="97">
        <v>325</v>
      </c>
      <c r="I327" s="72" t="s">
        <v>418</v>
      </c>
      <c r="J327" s="72" t="s">
        <v>154</v>
      </c>
      <c r="K327" s="235">
        <v>12013</v>
      </c>
      <c r="L327" s="73">
        <v>4.7213896533833299</v>
      </c>
      <c r="M327">
        <f t="shared" si="5"/>
        <v>1723.3072234849155</v>
      </c>
    </row>
    <row r="328" spans="8:13" ht="16">
      <c r="H328" s="97">
        <v>326</v>
      </c>
      <c r="I328" s="72" t="s">
        <v>662</v>
      </c>
      <c r="J328" s="72" t="s">
        <v>154</v>
      </c>
      <c r="K328" s="235">
        <v>12015</v>
      </c>
      <c r="L328" s="73">
        <v>5.1252637523502198</v>
      </c>
      <c r="M328">
        <f t="shared" si="5"/>
        <v>1870.7212696078302</v>
      </c>
    </row>
    <row r="329" spans="8:13" ht="16">
      <c r="H329" s="97">
        <v>327</v>
      </c>
      <c r="I329" s="72" t="s">
        <v>663</v>
      </c>
      <c r="J329" s="72" t="s">
        <v>154</v>
      </c>
      <c r="K329" s="235">
        <v>12017</v>
      </c>
      <c r="L329" s="73">
        <v>4.9336310817191302</v>
      </c>
      <c r="M329">
        <f t="shared" si="5"/>
        <v>1800.7753448274825</v>
      </c>
    </row>
    <row r="330" spans="8:13" ht="16">
      <c r="H330" s="97">
        <v>328</v>
      </c>
      <c r="I330" s="72" t="s">
        <v>255</v>
      </c>
      <c r="J330" s="72" t="s">
        <v>154</v>
      </c>
      <c r="K330" s="235">
        <v>12019</v>
      </c>
      <c r="L330" s="73">
        <v>4.7577381552511602</v>
      </c>
      <c r="M330">
        <f t="shared" si="5"/>
        <v>1736.5744266666734</v>
      </c>
    </row>
    <row r="331" spans="8:13" ht="16">
      <c r="H331" s="97">
        <v>329</v>
      </c>
      <c r="I331" s="72" t="s">
        <v>664</v>
      </c>
      <c r="J331" s="72" t="s">
        <v>154</v>
      </c>
      <c r="K331" s="235">
        <v>12021</v>
      </c>
      <c r="L331" s="73">
        <v>5.0828967197152304</v>
      </c>
      <c r="M331">
        <f t="shared" si="5"/>
        <v>1855.257302696059</v>
      </c>
    </row>
    <row r="332" spans="8:13" ht="16">
      <c r="H332" s="97">
        <v>330</v>
      </c>
      <c r="I332" s="72" t="s">
        <v>513</v>
      </c>
      <c r="J332" s="72" t="s">
        <v>154</v>
      </c>
      <c r="K332" s="235">
        <v>12023</v>
      </c>
      <c r="L332" s="73">
        <v>4.7689560833702602</v>
      </c>
      <c r="M332">
        <f t="shared" si="5"/>
        <v>1740.668970430145</v>
      </c>
    </row>
    <row r="333" spans="8:13" ht="16">
      <c r="H333" s="97">
        <v>331</v>
      </c>
      <c r="I333" s="72" t="s">
        <v>665</v>
      </c>
      <c r="J333" s="72" t="s">
        <v>154</v>
      </c>
      <c r="K333" s="235">
        <v>12027</v>
      </c>
      <c r="L333" s="73">
        <v>5.0589706716136096</v>
      </c>
      <c r="M333">
        <f t="shared" si="5"/>
        <v>1846.5242951389675</v>
      </c>
    </row>
    <row r="334" spans="8:13" ht="16">
      <c r="H334" s="97">
        <v>332</v>
      </c>
      <c r="I334" s="72" t="s">
        <v>666</v>
      </c>
      <c r="J334" s="72" t="s">
        <v>154</v>
      </c>
      <c r="K334" s="235">
        <v>12029</v>
      </c>
      <c r="L334" s="73">
        <v>4.8954442161339404</v>
      </c>
      <c r="M334">
        <f t="shared" si="5"/>
        <v>1786.8371388888881</v>
      </c>
    </row>
    <row r="335" spans="8:13" ht="16">
      <c r="H335" s="97">
        <v>333</v>
      </c>
      <c r="I335" s="72" t="s">
        <v>667</v>
      </c>
      <c r="J335" s="72" t="s">
        <v>154</v>
      </c>
      <c r="K335" s="235">
        <v>12031</v>
      </c>
      <c r="L335" s="73">
        <v>4.7680602336825197</v>
      </c>
      <c r="M335">
        <f t="shared" si="5"/>
        <v>1740.3419852941197</v>
      </c>
    </row>
    <row r="336" spans="8:13" ht="16">
      <c r="H336" s="97">
        <v>334</v>
      </c>
      <c r="I336" s="72" t="s">
        <v>157</v>
      </c>
      <c r="J336" s="72" t="s">
        <v>154</v>
      </c>
      <c r="K336" s="235">
        <v>12033</v>
      </c>
      <c r="L336" s="73">
        <v>4.7330519473542099</v>
      </c>
      <c r="M336">
        <f t="shared" si="5"/>
        <v>1727.5639607842866</v>
      </c>
    </row>
    <row r="337" spans="8:13" ht="16">
      <c r="H337" s="97">
        <v>335</v>
      </c>
      <c r="I337" s="72" t="s">
        <v>668</v>
      </c>
      <c r="J337" s="72" t="s">
        <v>154</v>
      </c>
      <c r="K337" s="235">
        <v>12035</v>
      </c>
      <c r="L337" s="73">
        <v>4.8168365197537604</v>
      </c>
      <c r="M337">
        <f t="shared" si="5"/>
        <v>1758.1453297101225</v>
      </c>
    </row>
    <row r="338" spans="8:13" ht="16">
      <c r="H338" s="97">
        <v>336</v>
      </c>
      <c r="I338" s="72" t="s">
        <v>437</v>
      </c>
      <c r="J338" s="72" t="s">
        <v>154</v>
      </c>
      <c r="K338" s="235">
        <v>12037</v>
      </c>
      <c r="L338" s="73">
        <v>4.8983437712213798</v>
      </c>
      <c r="M338">
        <f t="shared" si="5"/>
        <v>1787.8954764958037</v>
      </c>
    </row>
    <row r="339" spans="8:13" ht="16">
      <c r="H339" s="97">
        <v>337</v>
      </c>
      <c r="I339" s="72" t="s">
        <v>669</v>
      </c>
      <c r="J339" s="72" t="s">
        <v>154</v>
      </c>
      <c r="K339" s="235">
        <v>12039</v>
      </c>
      <c r="L339" s="73">
        <v>4.7614227020054702</v>
      </c>
      <c r="M339">
        <f t="shared" si="5"/>
        <v>1737.9192862319967</v>
      </c>
    </row>
    <row r="340" spans="8:13" ht="16">
      <c r="H340" s="97">
        <v>338</v>
      </c>
      <c r="I340" s="72" t="s">
        <v>670</v>
      </c>
      <c r="J340" s="72" t="s">
        <v>154</v>
      </c>
      <c r="K340" s="235">
        <v>12041</v>
      </c>
      <c r="L340" s="73">
        <v>4.7966905758499498</v>
      </c>
      <c r="M340">
        <f t="shared" si="5"/>
        <v>1750.7920601852318</v>
      </c>
    </row>
    <row r="341" spans="8:13" ht="16">
      <c r="H341" s="97">
        <v>339</v>
      </c>
      <c r="I341" s="72" t="s">
        <v>671</v>
      </c>
      <c r="J341" s="72" t="s">
        <v>154</v>
      </c>
      <c r="K341" s="235">
        <v>12043</v>
      </c>
      <c r="L341" s="73">
        <v>5.0881460826724503</v>
      </c>
      <c r="M341">
        <f t="shared" si="5"/>
        <v>1857.1733201754444</v>
      </c>
    </row>
    <row r="342" spans="8:13" ht="16">
      <c r="H342" s="97">
        <v>340</v>
      </c>
      <c r="I342" s="72" t="s">
        <v>672</v>
      </c>
      <c r="J342" s="72" t="s">
        <v>154</v>
      </c>
      <c r="K342" s="235">
        <v>12045</v>
      </c>
      <c r="L342" s="73">
        <v>4.8540153231473697</v>
      </c>
      <c r="M342">
        <f t="shared" si="5"/>
        <v>1771.7155929487899</v>
      </c>
    </row>
    <row r="343" spans="8:13" ht="16">
      <c r="H343" s="97">
        <v>341</v>
      </c>
      <c r="I343" s="72" t="s">
        <v>673</v>
      </c>
      <c r="J343" s="72" t="s">
        <v>154</v>
      </c>
      <c r="K343" s="235">
        <v>12047</v>
      </c>
      <c r="L343" s="73">
        <v>4.7537948542325896</v>
      </c>
      <c r="M343">
        <f t="shared" si="5"/>
        <v>1735.1351217948952</v>
      </c>
    </row>
    <row r="344" spans="8:13" ht="16">
      <c r="H344" s="97">
        <v>342</v>
      </c>
      <c r="I344" s="72" t="s">
        <v>674</v>
      </c>
      <c r="J344" s="72" t="s">
        <v>154</v>
      </c>
      <c r="K344" s="235">
        <v>12049</v>
      </c>
      <c r="L344" s="73">
        <v>5.0227119292239202</v>
      </c>
      <c r="M344">
        <f t="shared" si="5"/>
        <v>1833.2898541667309</v>
      </c>
    </row>
    <row r="345" spans="8:13" ht="16">
      <c r="H345" s="97">
        <v>343</v>
      </c>
      <c r="I345" s="72" t="s">
        <v>675</v>
      </c>
      <c r="J345" s="72" t="s">
        <v>154</v>
      </c>
      <c r="K345" s="235">
        <v>12051</v>
      </c>
      <c r="L345" s="73">
        <v>5.0607469947965598</v>
      </c>
      <c r="M345">
        <f t="shared" si="5"/>
        <v>1847.1726531007444</v>
      </c>
    </row>
    <row r="346" spans="8:13" ht="16">
      <c r="H346" s="97">
        <v>344</v>
      </c>
      <c r="I346" s="72" t="s">
        <v>676</v>
      </c>
      <c r="J346" s="72" t="s">
        <v>154</v>
      </c>
      <c r="K346" s="235">
        <v>12053</v>
      </c>
      <c r="L346" s="73">
        <v>4.9302720620040796</v>
      </c>
      <c r="M346">
        <f t="shared" si="5"/>
        <v>1799.5493026314891</v>
      </c>
    </row>
    <row r="347" spans="8:13" ht="16">
      <c r="H347" s="97">
        <v>345</v>
      </c>
      <c r="I347" s="72" t="s">
        <v>677</v>
      </c>
      <c r="J347" s="72" t="s">
        <v>154</v>
      </c>
      <c r="K347" s="235">
        <v>12055</v>
      </c>
      <c r="L347" s="73">
        <v>5.0243132358386697</v>
      </c>
      <c r="M347">
        <f t="shared" si="5"/>
        <v>1833.8743310811144</v>
      </c>
    </row>
    <row r="348" spans="8:13" ht="16">
      <c r="H348" s="97">
        <v>346</v>
      </c>
      <c r="I348" s="72" t="s">
        <v>281</v>
      </c>
      <c r="J348" s="72" t="s">
        <v>154</v>
      </c>
      <c r="K348" s="235">
        <v>12057</v>
      </c>
      <c r="L348" s="73">
        <v>5.0311879865187104</v>
      </c>
      <c r="M348">
        <f t="shared" si="5"/>
        <v>1836.3836150793293</v>
      </c>
    </row>
    <row r="349" spans="8:13" ht="16">
      <c r="H349" s="97">
        <v>347</v>
      </c>
      <c r="I349" s="72" t="s">
        <v>678</v>
      </c>
      <c r="J349" s="72" t="s">
        <v>154</v>
      </c>
      <c r="K349" s="235">
        <v>12059</v>
      </c>
      <c r="L349" s="73">
        <v>4.7297665651950904</v>
      </c>
      <c r="M349">
        <f t="shared" si="5"/>
        <v>1726.3647962962079</v>
      </c>
    </row>
    <row r="350" spans="8:13" ht="16">
      <c r="H350" s="97">
        <v>348</v>
      </c>
      <c r="I350" s="72" t="s">
        <v>679</v>
      </c>
      <c r="J350" s="72" t="s">
        <v>154</v>
      </c>
      <c r="K350" s="235">
        <v>12061</v>
      </c>
      <c r="L350" s="73">
        <v>4.9648973017850704</v>
      </c>
      <c r="M350">
        <f t="shared" si="5"/>
        <v>1812.1875151515508</v>
      </c>
    </row>
    <row r="351" spans="8:13" ht="16">
      <c r="H351" s="97">
        <v>349</v>
      </c>
      <c r="I351" s="72" t="s">
        <v>442</v>
      </c>
      <c r="J351" s="72" t="s">
        <v>154</v>
      </c>
      <c r="K351" s="235">
        <v>12063</v>
      </c>
      <c r="L351" s="73">
        <v>4.7395411339421702</v>
      </c>
      <c r="M351">
        <f t="shared" si="5"/>
        <v>1729.9325138888921</v>
      </c>
    </row>
    <row r="352" spans="8:13" ht="16">
      <c r="H352" s="97">
        <v>350</v>
      </c>
      <c r="I352" s="72" t="s">
        <v>103</v>
      </c>
      <c r="J352" s="72" t="s">
        <v>154</v>
      </c>
      <c r="K352" s="235">
        <v>12065</v>
      </c>
      <c r="L352" s="73">
        <v>4.8050449680365999</v>
      </c>
      <c r="M352">
        <f t="shared" si="5"/>
        <v>1753.841413333359</v>
      </c>
    </row>
    <row r="353" spans="8:13" ht="16">
      <c r="H353" s="97">
        <v>351</v>
      </c>
      <c r="I353" s="72" t="s">
        <v>529</v>
      </c>
      <c r="J353" s="72" t="s">
        <v>154</v>
      </c>
      <c r="K353" s="235">
        <v>12067</v>
      </c>
      <c r="L353" s="73">
        <v>4.7868108447488202</v>
      </c>
      <c r="M353">
        <f t="shared" si="5"/>
        <v>1747.1859583333194</v>
      </c>
    </row>
    <row r="354" spans="8:13" ht="16">
      <c r="H354" s="97">
        <v>352</v>
      </c>
      <c r="I354" s="72" t="s">
        <v>188</v>
      </c>
      <c r="J354" s="72" t="s">
        <v>154</v>
      </c>
      <c r="K354" s="235">
        <v>12069</v>
      </c>
      <c r="L354" s="73">
        <v>4.8826787826898599</v>
      </c>
      <c r="M354">
        <f t="shared" si="5"/>
        <v>1782.1777556817988</v>
      </c>
    </row>
    <row r="355" spans="8:13" ht="16">
      <c r="H355" s="97">
        <v>353</v>
      </c>
      <c r="I355" s="72" t="s">
        <v>445</v>
      </c>
      <c r="J355" s="72" t="s">
        <v>154</v>
      </c>
      <c r="K355" s="235">
        <v>12071</v>
      </c>
      <c r="L355" s="73">
        <v>5.1713621004564896</v>
      </c>
      <c r="M355">
        <f t="shared" si="5"/>
        <v>1887.5471666666188</v>
      </c>
    </row>
    <row r="356" spans="8:13" ht="16">
      <c r="H356" s="97">
        <v>354</v>
      </c>
      <c r="I356" s="72" t="s">
        <v>680</v>
      </c>
      <c r="J356" s="72" t="s">
        <v>154</v>
      </c>
      <c r="K356" s="235">
        <v>12073</v>
      </c>
      <c r="L356" s="73">
        <v>4.7829320368557697</v>
      </c>
      <c r="M356">
        <f t="shared" si="5"/>
        <v>1745.7701934523559</v>
      </c>
    </row>
    <row r="357" spans="8:13" ht="16">
      <c r="H357" s="97">
        <v>355</v>
      </c>
      <c r="I357" s="72" t="s">
        <v>681</v>
      </c>
      <c r="J357" s="72" t="s">
        <v>154</v>
      </c>
      <c r="K357" s="235">
        <v>12075</v>
      </c>
      <c r="L357" s="73">
        <v>4.9070402002107603</v>
      </c>
      <c r="M357">
        <f t="shared" si="5"/>
        <v>1791.0696730769275</v>
      </c>
    </row>
    <row r="358" spans="8:13" ht="16">
      <c r="H358" s="97">
        <v>356</v>
      </c>
      <c r="I358" s="72" t="s">
        <v>682</v>
      </c>
      <c r="J358" s="72" t="s">
        <v>154</v>
      </c>
      <c r="K358" s="235">
        <v>12077</v>
      </c>
      <c r="L358" s="73">
        <v>4.7285781669928504</v>
      </c>
      <c r="M358">
        <f t="shared" si="5"/>
        <v>1725.9310309523903</v>
      </c>
    </row>
    <row r="359" spans="8:13" ht="16">
      <c r="H359" s="97">
        <v>357</v>
      </c>
      <c r="I359" s="72" t="s">
        <v>183</v>
      </c>
      <c r="J359" s="72" t="s">
        <v>154</v>
      </c>
      <c r="K359" s="235">
        <v>12079</v>
      </c>
      <c r="L359" s="73">
        <v>4.7649071484805097</v>
      </c>
      <c r="M359">
        <f t="shared" si="5"/>
        <v>1739.1911091953859</v>
      </c>
    </row>
    <row r="360" spans="8:13" ht="16">
      <c r="H360" s="97">
        <v>358</v>
      </c>
      <c r="I360" s="72" t="s">
        <v>683</v>
      </c>
      <c r="J360" s="72" t="s">
        <v>154</v>
      </c>
      <c r="K360" s="235">
        <v>12081</v>
      </c>
      <c r="L360" s="73">
        <v>5.0860666024542098</v>
      </c>
      <c r="M360">
        <f t="shared" si="5"/>
        <v>1856.4143098957866</v>
      </c>
    </row>
    <row r="361" spans="8:13" ht="16">
      <c r="H361" s="97">
        <v>359</v>
      </c>
      <c r="I361" s="72" t="s">
        <v>159</v>
      </c>
      <c r="J361" s="72" t="s">
        <v>154</v>
      </c>
      <c r="K361" s="235">
        <v>12083</v>
      </c>
      <c r="L361" s="73">
        <v>4.8251748779719499</v>
      </c>
      <c r="M361">
        <f t="shared" si="5"/>
        <v>1761.1888304597617</v>
      </c>
    </row>
    <row r="362" spans="8:13" ht="16">
      <c r="H362" s="97">
        <v>360</v>
      </c>
      <c r="I362" s="72" t="s">
        <v>684</v>
      </c>
      <c r="J362" s="72" t="s">
        <v>154</v>
      </c>
      <c r="K362" s="235">
        <v>12085</v>
      </c>
      <c r="L362" s="73">
        <v>5.0261689276771202</v>
      </c>
      <c r="M362">
        <f t="shared" si="5"/>
        <v>1834.5516586021488</v>
      </c>
    </row>
    <row r="363" spans="8:13" ht="16">
      <c r="H363" s="97">
        <v>361</v>
      </c>
      <c r="I363" s="72" t="s">
        <v>685</v>
      </c>
      <c r="J363" s="72" t="s">
        <v>154</v>
      </c>
      <c r="K363" s="235">
        <v>12086</v>
      </c>
      <c r="L363" s="73">
        <v>5.0754061152088497</v>
      </c>
      <c r="M363">
        <f t="shared" si="5"/>
        <v>1852.52323205123</v>
      </c>
    </row>
    <row r="364" spans="8:13" ht="16">
      <c r="H364" s="97">
        <v>362</v>
      </c>
      <c r="I364" s="72" t="s">
        <v>451</v>
      </c>
      <c r="J364" s="72" t="s">
        <v>154</v>
      </c>
      <c r="K364" s="235">
        <v>12087</v>
      </c>
      <c r="L364" s="73">
        <v>5.26112372239926</v>
      </c>
      <c r="M364">
        <f t="shared" si="5"/>
        <v>1920.3101586757298</v>
      </c>
    </row>
    <row r="365" spans="8:13" ht="16">
      <c r="H365" s="97">
        <v>363</v>
      </c>
      <c r="I365" s="72" t="s">
        <v>686</v>
      </c>
      <c r="J365" s="72" t="s">
        <v>154</v>
      </c>
      <c r="K365" s="235">
        <v>12089</v>
      </c>
      <c r="L365" s="73">
        <v>4.7554983485538598</v>
      </c>
      <c r="M365">
        <f t="shared" si="5"/>
        <v>1735.7568972221588</v>
      </c>
    </row>
    <row r="366" spans="8:13" ht="16">
      <c r="H366" s="97">
        <v>364</v>
      </c>
      <c r="I366" s="72" t="s">
        <v>687</v>
      </c>
      <c r="J366" s="72" t="s">
        <v>154</v>
      </c>
      <c r="K366" s="235">
        <v>12091</v>
      </c>
      <c r="L366" s="73">
        <v>4.7509452879249903</v>
      </c>
      <c r="M366">
        <f t="shared" si="5"/>
        <v>1734.0950300926215</v>
      </c>
    </row>
    <row r="367" spans="8:13" ht="16">
      <c r="H367" s="97">
        <v>365</v>
      </c>
      <c r="I367" s="72" t="s">
        <v>688</v>
      </c>
      <c r="J367" s="72" t="s">
        <v>154</v>
      </c>
      <c r="K367" s="235">
        <v>12093</v>
      </c>
      <c r="L367" s="73">
        <v>5.0300364432926097</v>
      </c>
      <c r="M367">
        <f t="shared" si="5"/>
        <v>1835.9633018018026</v>
      </c>
    </row>
    <row r="368" spans="8:13" ht="16">
      <c r="H368" s="97">
        <v>366</v>
      </c>
      <c r="I368" s="72" t="s">
        <v>576</v>
      </c>
      <c r="J368" s="72" t="s">
        <v>154</v>
      </c>
      <c r="K368" s="235">
        <v>12095</v>
      </c>
      <c r="L368" s="73">
        <v>4.89760868180743</v>
      </c>
      <c r="M368">
        <f t="shared" si="5"/>
        <v>1787.6271688597119</v>
      </c>
    </row>
    <row r="369" spans="8:13" ht="16">
      <c r="H369" s="97">
        <v>367</v>
      </c>
      <c r="I369" s="72" t="s">
        <v>689</v>
      </c>
      <c r="J369" s="72" t="s">
        <v>154</v>
      </c>
      <c r="K369" s="235">
        <v>12097</v>
      </c>
      <c r="L369" s="73">
        <v>4.9479338110944102</v>
      </c>
      <c r="M369">
        <f t="shared" si="5"/>
        <v>1805.9958410494598</v>
      </c>
    </row>
    <row r="370" spans="8:13" ht="16">
      <c r="H370" s="97">
        <v>368</v>
      </c>
      <c r="I370" s="72" t="s">
        <v>690</v>
      </c>
      <c r="J370" s="72" t="s">
        <v>154</v>
      </c>
      <c r="K370" s="235">
        <v>12099</v>
      </c>
      <c r="L370" s="73">
        <v>5.0004566608683696</v>
      </c>
      <c r="M370">
        <f t="shared" si="5"/>
        <v>1825.1666812169549</v>
      </c>
    </row>
    <row r="371" spans="8:13" ht="16">
      <c r="H371" s="97">
        <v>369</v>
      </c>
      <c r="I371" s="72" t="s">
        <v>691</v>
      </c>
      <c r="J371" s="72" t="s">
        <v>154</v>
      </c>
      <c r="K371" s="235">
        <v>12101</v>
      </c>
      <c r="L371" s="73">
        <v>4.9674136912649702</v>
      </c>
      <c r="M371">
        <f t="shared" si="5"/>
        <v>1813.1059973117142</v>
      </c>
    </row>
    <row r="372" spans="8:13" ht="16">
      <c r="H372" s="97">
        <v>370</v>
      </c>
      <c r="I372" s="72" t="s">
        <v>692</v>
      </c>
      <c r="J372" s="72" t="s">
        <v>154</v>
      </c>
      <c r="K372" s="235">
        <v>12103</v>
      </c>
      <c r="L372" s="73">
        <v>5.1603298325726303</v>
      </c>
      <c r="M372">
        <f t="shared" si="5"/>
        <v>1883.5203888890101</v>
      </c>
    </row>
    <row r="373" spans="8:13" ht="16">
      <c r="H373" s="97">
        <v>371</v>
      </c>
      <c r="I373" s="72" t="s">
        <v>191</v>
      </c>
      <c r="J373" s="72" t="s">
        <v>154</v>
      </c>
      <c r="K373" s="235">
        <v>12105</v>
      </c>
      <c r="L373" s="73">
        <v>4.9695973832104201</v>
      </c>
      <c r="M373">
        <f t="shared" si="5"/>
        <v>1813.9030448718033</v>
      </c>
    </row>
    <row r="374" spans="8:13" ht="16">
      <c r="H374" s="97">
        <v>372</v>
      </c>
      <c r="I374" s="72" t="s">
        <v>693</v>
      </c>
      <c r="J374" s="72" t="s">
        <v>154</v>
      </c>
      <c r="K374" s="235">
        <v>12107</v>
      </c>
      <c r="L374" s="73">
        <v>4.78503848458916</v>
      </c>
      <c r="M374">
        <f t="shared" si="5"/>
        <v>1746.5390468750434</v>
      </c>
    </row>
    <row r="375" spans="8:13" ht="16">
      <c r="H375" s="97">
        <v>373</v>
      </c>
      <c r="I375" s="72" t="s">
        <v>694</v>
      </c>
      <c r="J375" s="72" t="s">
        <v>154</v>
      </c>
      <c r="K375" s="235">
        <v>12109</v>
      </c>
      <c r="L375" s="73">
        <v>4.8178630055445799</v>
      </c>
      <c r="M375">
        <f t="shared" si="5"/>
        <v>1758.5199970237716</v>
      </c>
    </row>
    <row r="376" spans="8:13" ht="16">
      <c r="H376" s="97">
        <v>374</v>
      </c>
      <c r="I376" s="72" t="s">
        <v>695</v>
      </c>
      <c r="J376" s="72" t="s">
        <v>154</v>
      </c>
      <c r="K376" s="235">
        <v>12111</v>
      </c>
      <c r="L376" s="73">
        <v>4.9779717123285803</v>
      </c>
      <c r="M376">
        <f t="shared" si="5"/>
        <v>1816.9596749999318</v>
      </c>
    </row>
    <row r="377" spans="8:13" ht="16">
      <c r="H377" s="97">
        <v>375</v>
      </c>
      <c r="I377" s="72" t="s">
        <v>696</v>
      </c>
      <c r="J377" s="72" t="s">
        <v>154</v>
      </c>
      <c r="K377" s="235">
        <v>12113</v>
      </c>
      <c r="L377" s="73">
        <v>4.7322398640756003</v>
      </c>
      <c r="M377">
        <f t="shared" si="5"/>
        <v>1727.2675503875942</v>
      </c>
    </row>
    <row r="378" spans="8:13" ht="16">
      <c r="H378" s="97">
        <v>376</v>
      </c>
      <c r="I378" s="72" t="s">
        <v>697</v>
      </c>
      <c r="J378" s="72" t="s">
        <v>154</v>
      </c>
      <c r="K378" s="235">
        <v>12115</v>
      </c>
      <c r="L378" s="73">
        <v>5.1415953059359296</v>
      </c>
      <c r="M378">
        <f t="shared" si="5"/>
        <v>1876.6822866666143</v>
      </c>
    </row>
    <row r="379" spans="8:13" ht="16">
      <c r="H379" s="97">
        <v>377</v>
      </c>
      <c r="I379" s="72" t="s">
        <v>698</v>
      </c>
      <c r="J379" s="72" t="s">
        <v>154</v>
      </c>
      <c r="K379" s="235">
        <v>12117</v>
      </c>
      <c r="L379" s="73">
        <v>4.8662821204339997</v>
      </c>
      <c r="M379">
        <f t="shared" si="5"/>
        <v>1776.1929739584098</v>
      </c>
    </row>
    <row r="380" spans="8:13" ht="16">
      <c r="H380" s="97">
        <v>378</v>
      </c>
      <c r="I380" s="72" t="s">
        <v>460</v>
      </c>
      <c r="J380" s="72" t="s">
        <v>154</v>
      </c>
      <c r="K380" s="235">
        <v>12119</v>
      </c>
      <c r="L380" s="73">
        <v>4.8917465753426299</v>
      </c>
      <c r="M380">
        <f t="shared" si="5"/>
        <v>1785.48750000006</v>
      </c>
    </row>
    <row r="381" spans="8:13" ht="16">
      <c r="H381" s="97">
        <v>379</v>
      </c>
      <c r="I381" s="72" t="s">
        <v>699</v>
      </c>
      <c r="J381" s="72" t="s">
        <v>154</v>
      </c>
      <c r="K381" s="235">
        <v>12121</v>
      </c>
      <c r="L381" s="73">
        <v>4.7712211003092202</v>
      </c>
      <c r="M381">
        <f t="shared" si="5"/>
        <v>1741.4957016128653</v>
      </c>
    </row>
    <row r="382" spans="8:13" ht="16">
      <c r="H382" s="97">
        <v>380</v>
      </c>
      <c r="I382" s="72" t="s">
        <v>700</v>
      </c>
      <c r="J382" s="72" t="s">
        <v>154</v>
      </c>
      <c r="K382" s="235">
        <v>12123</v>
      </c>
      <c r="L382" s="73">
        <v>4.8513206259047301</v>
      </c>
      <c r="M382">
        <f t="shared" si="5"/>
        <v>1770.7320284552266</v>
      </c>
    </row>
    <row r="383" spans="8:13" ht="16">
      <c r="H383" s="97">
        <v>381</v>
      </c>
      <c r="I383" s="72" t="s">
        <v>547</v>
      </c>
      <c r="J383" s="72" t="s">
        <v>154</v>
      </c>
      <c r="K383" s="235">
        <v>12125</v>
      </c>
      <c r="L383" s="73">
        <v>4.7746076044958903</v>
      </c>
      <c r="M383">
        <f t="shared" si="5"/>
        <v>1742.731775641</v>
      </c>
    </row>
    <row r="384" spans="8:13" ht="16">
      <c r="H384" s="97">
        <v>382</v>
      </c>
      <c r="I384" s="72" t="s">
        <v>701</v>
      </c>
      <c r="J384" s="72" t="s">
        <v>154</v>
      </c>
      <c r="K384" s="235">
        <v>12127</v>
      </c>
      <c r="L384" s="73">
        <v>4.8601090548805903</v>
      </c>
      <c r="M384">
        <f t="shared" si="5"/>
        <v>1773.9398050314155</v>
      </c>
    </row>
    <row r="385" spans="8:13" ht="16">
      <c r="H385" s="97">
        <v>383</v>
      </c>
      <c r="I385" s="72" t="s">
        <v>702</v>
      </c>
      <c r="J385" s="72" t="s">
        <v>154</v>
      </c>
      <c r="K385" s="235">
        <v>12129</v>
      </c>
      <c r="L385" s="73">
        <v>4.8204108852555603</v>
      </c>
      <c r="M385">
        <f t="shared" si="5"/>
        <v>1759.4499731182796</v>
      </c>
    </row>
    <row r="386" spans="8:13" ht="16">
      <c r="H386" s="97">
        <v>384</v>
      </c>
      <c r="I386" s="72" t="s">
        <v>703</v>
      </c>
      <c r="J386" s="72" t="s">
        <v>154</v>
      </c>
      <c r="K386" s="235">
        <v>12131</v>
      </c>
      <c r="L386" s="73">
        <v>4.7561469324434302</v>
      </c>
      <c r="M386">
        <f t="shared" si="5"/>
        <v>1735.9936303418519</v>
      </c>
    </row>
    <row r="387" spans="8:13" ht="16">
      <c r="H387" s="97">
        <v>385</v>
      </c>
      <c r="I387" s="72" t="s">
        <v>243</v>
      </c>
      <c r="J387" s="72" t="s">
        <v>154</v>
      </c>
      <c r="K387" s="235">
        <v>12133</v>
      </c>
      <c r="L387" s="73">
        <v>4.7199280737358897</v>
      </c>
      <c r="M387">
        <f t="shared" ref="M387:M450" si="6">L387*365</f>
        <v>1722.7737469135998</v>
      </c>
    </row>
    <row r="388" spans="8:13" ht="16">
      <c r="H388" s="97">
        <v>386</v>
      </c>
      <c r="I388" s="72" t="s">
        <v>704</v>
      </c>
      <c r="J388" s="72" t="s">
        <v>161</v>
      </c>
      <c r="K388" s="235">
        <v>13001</v>
      </c>
      <c r="L388" s="73">
        <v>4.7203641457381904</v>
      </c>
      <c r="M388">
        <f t="shared" si="6"/>
        <v>1722.9329131944396</v>
      </c>
    </row>
    <row r="389" spans="8:13" ht="16">
      <c r="H389" s="97">
        <v>387</v>
      </c>
      <c r="I389" s="72" t="s">
        <v>705</v>
      </c>
      <c r="J389" s="72" t="s">
        <v>161</v>
      </c>
      <c r="K389" s="235">
        <v>13003</v>
      </c>
      <c r="L389" s="73">
        <v>4.73767724885841</v>
      </c>
      <c r="M389">
        <f t="shared" si="6"/>
        <v>1729.2521958333195</v>
      </c>
    </row>
    <row r="390" spans="8:13" ht="16">
      <c r="H390" s="97">
        <v>388</v>
      </c>
      <c r="I390" s="72" t="s">
        <v>706</v>
      </c>
      <c r="J390" s="72" t="s">
        <v>161</v>
      </c>
      <c r="K390" s="235">
        <v>13005</v>
      </c>
      <c r="L390" s="73">
        <v>4.7334250228308798</v>
      </c>
      <c r="M390">
        <f t="shared" si="6"/>
        <v>1727.7001333332712</v>
      </c>
    </row>
    <row r="391" spans="8:13" ht="16">
      <c r="H391" s="97">
        <v>389</v>
      </c>
      <c r="I391" s="72" t="s">
        <v>657</v>
      </c>
      <c r="J391" s="72" t="s">
        <v>161</v>
      </c>
      <c r="K391" s="235">
        <v>13007</v>
      </c>
      <c r="L391" s="73">
        <v>4.7534271329009199</v>
      </c>
      <c r="M391">
        <f t="shared" si="6"/>
        <v>1735.0009035088358</v>
      </c>
    </row>
    <row r="392" spans="8:13" ht="16">
      <c r="H392" s="97">
        <v>390</v>
      </c>
      <c r="I392" s="72" t="s">
        <v>413</v>
      </c>
      <c r="J392" s="72" t="s">
        <v>161</v>
      </c>
      <c r="K392" s="235">
        <v>13009</v>
      </c>
      <c r="L392" s="73">
        <v>4.6435547782126703</v>
      </c>
      <c r="M392">
        <f t="shared" si="6"/>
        <v>1694.8974940476246</v>
      </c>
    </row>
    <row r="393" spans="8:13" ht="16">
      <c r="H393" s="97">
        <v>391</v>
      </c>
      <c r="I393" s="72" t="s">
        <v>707</v>
      </c>
      <c r="J393" s="72" t="s">
        <v>161</v>
      </c>
      <c r="K393" s="235">
        <v>13011</v>
      </c>
      <c r="L393" s="73">
        <v>4.5613427818757</v>
      </c>
      <c r="M393">
        <f t="shared" si="6"/>
        <v>1664.8901153846305</v>
      </c>
    </row>
    <row r="394" spans="8:13" ht="16">
      <c r="H394" s="97">
        <v>392</v>
      </c>
      <c r="I394" s="72" t="s">
        <v>708</v>
      </c>
      <c r="J394" s="72" t="s">
        <v>161</v>
      </c>
      <c r="K394" s="235">
        <v>13013</v>
      </c>
      <c r="L394" s="73">
        <v>4.5317313823162104</v>
      </c>
      <c r="M394">
        <f t="shared" si="6"/>
        <v>1654.0819545454167</v>
      </c>
    </row>
    <row r="395" spans="8:13" ht="16">
      <c r="H395" s="97">
        <v>393</v>
      </c>
      <c r="I395" s="72" t="s">
        <v>709</v>
      </c>
      <c r="J395" s="72" t="s">
        <v>161</v>
      </c>
      <c r="K395" s="235">
        <v>13015</v>
      </c>
      <c r="L395" s="73">
        <v>4.4388280925695804</v>
      </c>
      <c r="M395">
        <f t="shared" si="6"/>
        <v>1620.1722537878968</v>
      </c>
    </row>
    <row r="396" spans="8:13" ht="16">
      <c r="H396" s="97">
        <v>394</v>
      </c>
      <c r="I396" s="72" t="s">
        <v>710</v>
      </c>
      <c r="J396" s="72" t="s">
        <v>161</v>
      </c>
      <c r="K396" s="235">
        <v>13017</v>
      </c>
      <c r="L396" s="73">
        <v>4.7526480450915098</v>
      </c>
      <c r="M396">
        <f t="shared" si="6"/>
        <v>1734.7165364584012</v>
      </c>
    </row>
    <row r="397" spans="8:13" ht="16">
      <c r="H397" s="97">
        <v>395</v>
      </c>
      <c r="I397" s="72" t="s">
        <v>711</v>
      </c>
      <c r="J397" s="72" t="s">
        <v>161</v>
      </c>
      <c r="K397" s="235">
        <v>13019</v>
      </c>
      <c r="L397" s="73">
        <v>4.7679736872142504</v>
      </c>
      <c r="M397">
        <f t="shared" si="6"/>
        <v>1740.3103958332015</v>
      </c>
    </row>
    <row r="398" spans="8:13" ht="16">
      <c r="H398" s="97">
        <v>396</v>
      </c>
      <c r="I398" s="72" t="s">
        <v>415</v>
      </c>
      <c r="J398" s="72" t="s">
        <v>161</v>
      </c>
      <c r="K398" s="235">
        <v>13021</v>
      </c>
      <c r="L398" s="73">
        <v>4.64055171993905</v>
      </c>
      <c r="M398">
        <f t="shared" si="6"/>
        <v>1693.8013777777533</v>
      </c>
    </row>
    <row r="399" spans="8:13" ht="16">
      <c r="H399" s="97">
        <v>397</v>
      </c>
      <c r="I399" s="72" t="s">
        <v>712</v>
      </c>
      <c r="J399" s="72" t="s">
        <v>161</v>
      </c>
      <c r="K399" s="235">
        <v>13023</v>
      </c>
      <c r="L399" s="73">
        <v>4.6951992199392301</v>
      </c>
      <c r="M399">
        <f t="shared" si="6"/>
        <v>1713.747715277819</v>
      </c>
    </row>
    <row r="400" spans="8:13" ht="16">
      <c r="H400" s="97">
        <v>398</v>
      </c>
      <c r="I400" s="72" t="s">
        <v>713</v>
      </c>
      <c r="J400" s="72" t="s">
        <v>161</v>
      </c>
      <c r="K400" s="235">
        <v>13025</v>
      </c>
      <c r="L400" s="73">
        <v>4.72418426831912</v>
      </c>
      <c r="M400">
        <f t="shared" si="6"/>
        <v>1724.3272579364789</v>
      </c>
    </row>
    <row r="401" spans="8:13" ht="16">
      <c r="H401" s="97">
        <v>399</v>
      </c>
      <c r="I401" s="72" t="s">
        <v>714</v>
      </c>
      <c r="J401" s="72" t="s">
        <v>161</v>
      </c>
      <c r="K401" s="235">
        <v>13027</v>
      </c>
      <c r="L401" s="73">
        <v>4.7721889165626097</v>
      </c>
      <c r="M401">
        <f t="shared" si="6"/>
        <v>1741.8489545453526</v>
      </c>
    </row>
    <row r="402" spans="8:13" ht="16">
      <c r="H402" s="97">
        <v>400</v>
      </c>
      <c r="I402" s="72" t="s">
        <v>715</v>
      </c>
      <c r="J402" s="72" t="s">
        <v>161</v>
      </c>
      <c r="K402" s="235">
        <v>13029</v>
      </c>
      <c r="L402" s="73">
        <v>4.7098805936073598</v>
      </c>
      <c r="M402">
        <f t="shared" si="6"/>
        <v>1719.1064166666863</v>
      </c>
    </row>
    <row r="403" spans="8:13" ht="16">
      <c r="H403" s="97">
        <v>401</v>
      </c>
      <c r="I403" s="72" t="s">
        <v>716</v>
      </c>
      <c r="J403" s="72" t="s">
        <v>161</v>
      </c>
      <c r="K403" s="235">
        <v>13031</v>
      </c>
      <c r="L403" s="73">
        <v>4.6984538076297797</v>
      </c>
      <c r="M403">
        <f t="shared" si="6"/>
        <v>1714.9356397848696</v>
      </c>
    </row>
    <row r="404" spans="8:13" ht="16">
      <c r="H404" s="97">
        <v>402</v>
      </c>
      <c r="I404" s="72" t="s">
        <v>717</v>
      </c>
      <c r="J404" s="72" t="s">
        <v>161</v>
      </c>
      <c r="K404" s="235">
        <v>13033</v>
      </c>
      <c r="L404" s="73">
        <v>4.6622081676240796</v>
      </c>
      <c r="M404">
        <f t="shared" si="6"/>
        <v>1701.7059811827892</v>
      </c>
    </row>
    <row r="405" spans="8:13" ht="16">
      <c r="H405" s="97">
        <v>403</v>
      </c>
      <c r="I405" s="72" t="s">
        <v>718</v>
      </c>
      <c r="J405" s="72" t="s">
        <v>161</v>
      </c>
      <c r="K405" s="235">
        <v>13035</v>
      </c>
      <c r="L405" s="73">
        <v>4.5749632835201499</v>
      </c>
      <c r="M405">
        <f t="shared" si="6"/>
        <v>1669.8615984848548</v>
      </c>
    </row>
    <row r="406" spans="8:13" ht="16">
      <c r="H406" s="97">
        <v>404</v>
      </c>
      <c r="I406" s="72" t="s">
        <v>418</v>
      </c>
      <c r="J406" s="72" t="s">
        <v>161</v>
      </c>
      <c r="K406" s="235">
        <v>13037</v>
      </c>
      <c r="L406" s="73">
        <v>4.7388214611872703</v>
      </c>
      <c r="M406">
        <f t="shared" si="6"/>
        <v>1729.6698333333536</v>
      </c>
    </row>
    <row r="407" spans="8:13" ht="16">
      <c r="H407" s="97">
        <v>405</v>
      </c>
      <c r="I407" s="72" t="s">
        <v>719</v>
      </c>
      <c r="J407" s="72" t="s">
        <v>161</v>
      </c>
      <c r="K407" s="235">
        <v>13039</v>
      </c>
      <c r="L407" s="73">
        <v>4.7638536191440704</v>
      </c>
      <c r="M407">
        <f t="shared" si="6"/>
        <v>1738.8065709875857</v>
      </c>
    </row>
    <row r="408" spans="8:13" ht="16">
      <c r="H408" s="97">
        <v>406</v>
      </c>
      <c r="I408" s="72" t="s">
        <v>720</v>
      </c>
      <c r="J408" s="72" t="s">
        <v>161</v>
      </c>
      <c r="K408" s="235">
        <v>13043</v>
      </c>
      <c r="L408" s="73">
        <v>4.7109986464446996</v>
      </c>
      <c r="M408">
        <f t="shared" si="6"/>
        <v>1719.5145059523154</v>
      </c>
    </row>
    <row r="409" spans="8:13" ht="16">
      <c r="H409" s="97">
        <v>407</v>
      </c>
      <c r="I409" s="72" t="s">
        <v>510</v>
      </c>
      <c r="J409" s="72" t="s">
        <v>161</v>
      </c>
      <c r="K409" s="235">
        <v>13045</v>
      </c>
      <c r="L409" s="73">
        <v>4.4828979560775304</v>
      </c>
      <c r="M409">
        <f t="shared" si="6"/>
        <v>1636.2577539682986</v>
      </c>
    </row>
    <row r="410" spans="8:13" ht="16">
      <c r="H410" s="97">
        <v>408</v>
      </c>
      <c r="I410" s="72" t="s">
        <v>721</v>
      </c>
      <c r="J410" s="72" t="s">
        <v>161</v>
      </c>
      <c r="K410" s="235">
        <v>13047</v>
      </c>
      <c r="L410" s="73">
        <v>4.3767188483002704</v>
      </c>
      <c r="M410">
        <f t="shared" si="6"/>
        <v>1597.5023796295986</v>
      </c>
    </row>
    <row r="411" spans="8:13" ht="16">
      <c r="H411" s="97">
        <v>409</v>
      </c>
      <c r="I411" s="72" t="s">
        <v>722</v>
      </c>
      <c r="J411" s="72" t="s">
        <v>161</v>
      </c>
      <c r="K411" s="235">
        <v>13049</v>
      </c>
      <c r="L411" s="73">
        <v>4.7352419130015697</v>
      </c>
      <c r="M411">
        <f t="shared" si="6"/>
        <v>1728.3632982455729</v>
      </c>
    </row>
    <row r="412" spans="8:13" ht="16">
      <c r="H412" s="97">
        <v>410</v>
      </c>
      <c r="I412" s="72" t="s">
        <v>723</v>
      </c>
      <c r="J412" s="72" t="s">
        <v>161</v>
      </c>
      <c r="K412" s="235">
        <v>13051</v>
      </c>
      <c r="L412" s="73">
        <v>4.7717769501521099</v>
      </c>
      <c r="M412">
        <f t="shared" si="6"/>
        <v>1741.6985868055201</v>
      </c>
    </row>
    <row r="413" spans="8:13" ht="16">
      <c r="H413" s="97">
        <v>411</v>
      </c>
      <c r="I413" s="72" t="s">
        <v>724</v>
      </c>
      <c r="J413" s="72" t="s">
        <v>161</v>
      </c>
      <c r="K413" s="235">
        <v>13053</v>
      </c>
      <c r="L413" s="73">
        <v>4.6296688736683302</v>
      </c>
      <c r="M413">
        <f t="shared" si="6"/>
        <v>1689.8291388889406</v>
      </c>
    </row>
    <row r="414" spans="8:13" ht="16">
      <c r="H414" s="97">
        <v>412</v>
      </c>
      <c r="I414" s="72" t="s">
        <v>725</v>
      </c>
      <c r="J414" s="72" t="s">
        <v>161</v>
      </c>
      <c r="K414" s="235">
        <v>13055</v>
      </c>
      <c r="L414" s="73">
        <v>4.3944165144599996</v>
      </c>
      <c r="M414">
        <f t="shared" si="6"/>
        <v>1603.9620277778999</v>
      </c>
    </row>
    <row r="415" spans="8:13" ht="16">
      <c r="H415" s="97">
        <v>413</v>
      </c>
      <c r="I415" s="72" t="s">
        <v>420</v>
      </c>
      <c r="J415" s="72" t="s">
        <v>161</v>
      </c>
      <c r="K415" s="235">
        <v>13057</v>
      </c>
      <c r="L415" s="73">
        <v>4.4496475570778298</v>
      </c>
      <c r="M415">
        <f t="shared" si="6"/>
        <v>1624.1213583334079</v>
      </c>
    </row>
    <row r="416" spans="8:13" ht="16">
      <c r="H416" s="97">
        <v>414</v>
      </c>
      <c r="I416" s="72" t="s">
        <v>423</v>
      </c>
      <c r="J416" s="72" t="s">
        <v>161</v>
      </c>
      <c r="K416" s="235">
        <v>13059</v>
      </c>
      <c r="L416" s="73">
        <v>4.5568161846778601</v>
      </c>
      <c r="M416">
        <f t="shared" si="6"/>
        <v>1663.237907407419</v>
      </c>
    </row>
    <row r="417" spans="8:13" ht="16">
      <c r="H417" s="97">
        <v>415</v>
      </c>
      <c r="I417" s="72" t="s">
        <v>255</v>
      </c>
      <c r="J417" s="72" t="s">
        <v>161</v>
      </c>
      <c r="K417" s="235">
        <v>13061</v>
      </c>
      <c r="L417" s="73">
        <v>4.7196829645238401</v>
      </c>
      <c r="M417">
        <f t="shared" si="6"/>
        <v>1722.6842820512015</v>
      </c>
    </row>
    <row r="418" spans="8:13" ht="16">
      <c r="H418" s="97">
        <v>416</v>
      </c>
      <c r="I418" s="72" t="s">
        <v>726</v>
      </c>
      <c r="J418" s="72" t="s">
        <v>161</v>
      </c>
      <c r="K418" s="235">
        <v>13063</v>
      </c>
      <c r="L418" s="73">
        <v>4.5260235844750802</v>
      </c>
      <c r="M418">
        <f t="shared" si="6"/>
        <v>1651.9986083334043</v>
      </c>
    </row>
    <row r="419" spans="8:13" ht="16">
      <c r="H419" s="97">
        <v>417</v>
      </c>
      <c r="I419" s="72" t="s">
        <v>727</v>
      </c>
      <c r="J419" s="72" t="s">
        <v>161</v>
      </c>
      <c r="K419" s="235">
        <v>13065</v>
      </c>
      <c r="L419" s="73">
        <v>4.7326813242010202</v>
      </c>
      <c r="M419">
        <f t="shared" si="6"/>
        <v>1727.4286833333724</v>
      </c>
    </row>
    <row r="420" spans="8:13" ht="16">
      <c r="H420" s="97">
        <v>418</v>
      </c>
      <c r="I420" s="72" t="s">
        <v>728</v>
      </c>
      <c r="J420" s="72" t="s">
        <v>161</v>
      </c>
      <c r="K420" s="235">
        <v>13067</v>
      </c>
      <c r="L420" s="73">
        <v>4.4646878281966096</v>
      </c>
      <c r="M420">
        <f t="shared" si="6"/>
        <v>1629.6110572917626</v>
      </c>
    </row>
    <row r="421" spans="8:13" ht="16">
      <c r="H421" s="97">
        <v>419</v>
      </c>
      <c r="I421" s="72" t="s">
        <v>425</v>
      </c>
      <c r="J421" s="72" t="s">
        <v>161</v>
      </c>
      <c r="K421" s="235">
        <v>13069</v>
      </c>
      <c r="L421" s="73">
        <v>4.7452397355404097</v>
      </c>
      <c r="M421">
        <f t="shared" si="6"/>
        <v>1732.0125034722496</v>
      </c>
    </row>
    <row r="422" spans="8:13" ht="16">
      <c r="H422" s="97">
        <v>420</v>
      </c>
      <c r="I422" s="72" t="s">
        <v>729</v>
      </c>
      <c r="J422" s="72" t="s">
        <v>161</v>
      </c>
      <c r="K422" s="235">
        <v>13071</v>
      </c>
      <c r="L422" s="73">
        <v>4.7716110085371701</v>
      </c>
      <c r="M422">
        <f t="shared" si="6"/>
        <v>1741.6380181160671</v>
      </c>
    </row>
    <row r="423" spans="8:13" ht="16">
      <c r="H423" s="97">
        <v>421</v>
      </c>
      <c r="I423" s="72" t="s">
        <v>513</v>
      </c>
      <c r="J423" s="72" t="s">
        <v>161</v>
      </c>
      <c r="K423" s="235">
        <v>13073</v>
      </c>
      <c r="L423" s="73">
        <v>4.6159096603883798</v>
      </c>
      <c r="M423">
        <f t="shared" si="6"/>
        <v>1684.8070260417587</v>
      </c>
    </row>
    <row r="424" spans="8:13" ht="16">
      <c r="H424" s="97">
        <v>422</v>
      </c>
      <c r="I424" s="72" t="s">
        <v>179</v>
      </c>
      <c r="J424" s="72" t="s">
        <v>161</v>
      </c>
      <c r="K424" s="235">
        <v>13075</v>
      </c>
      <c r="L424" s="73">
        <v>4.7799982876712503</v>
      </c>
      <c r="M424">
        <f t="shared" si="6"/>
        <v>1744.6993750000063</v>
      </c>
    </row>
    <row r="425" spans="8:13" ht="16">
      <c r="H425" s="97">
        <v>423</v>
      </c>
      <c r="I425" s="72" t="s">
        <v>730</v>
      </c>
      <c r="J425" s="72" t="s">
        <v>161</v>
      </c>
      <c r="K425" s="235">
        <v>13077</v>
      </c>
      <c r="L425" s="73">
        <v>4.5271998586648801</v>
      </c>
      <c r="M425">
        <f t="shared" si="6"/>
        <v>1652.4279484126812</v>
      </c>
    </row>
    <row r="426" spans="8:13" ht="16">
      <c r="H426" s="97">
        <v>424</v>
      </c>
      <c r="I426" s="72" t="s">
        <v>516</v>
      </c>
      <c r="J426" s="72" t="s">
        <v>161</v>
      </c>
      <c r="K426" s="235">
        <v>13079</v>
      </c>
      <c r="L426" s="73">
        <v>4.6255354149878398</v>
      </c>
      <c r="M426">
        <f t="shared" si="6"/>
        <v>1688.3204264705616</v>
      </c>
    </row>
    <row r="427" spans="8:13" ht="16">
      <c r="H427" s="97">
        <v>425</v>
      </c>
      <c r="I427" s="72" t="s">
        <v>731</v>
      </c>
      <c r="J427" s="72" t="s">
        <v>161</v>
      </c>
      <c r="K427" s="235">
        <v>13081</v>
      </c>
      <c r="L427" s="73">
        <v>4.7355714231353403</v>
      </c>
      <c r="M427">
        <f t="shared" si="6"/>
        <v>1728.4835694443991</v>
      </c>
    </row>
    <row r="428" spans="8:13" ht="16">
      <c r="H428" s="97">
        <v>426</v>
      </c>
      <c r="I428" s="72" t="s">
        <v>732</v>
      </c>
      <c r="J428" s="72" t="s">
        <v>161</v>
      </c>
      <c r="K428" s="235">
        <v>13083</v>
      </c>
      <c r="L428" s="73">
        <v>4.3324060045664101</v>
      </c>
      <c r="M428">
        <f t="shared" si="6"/>
        <v>1581.3281916667397</v>
      </c>
    </row>
    <row r="429" spans="8:13" ht="16">
      <c r="H429" s="97">
        <v>427</v>
      </c>
      <c r="I429" s="72" t="s">
        <v>733</v>
      </c>
      <c r="J429" s="72" t="s">
        <v>161</v>
      </c>
      <c r="K429" s="235">
        <v>13085</v>
      </c>
      <c r="L429" s="73">
        <v>4.4101029191126102</v>
      </c>
      <c r="M429">
        <f t="shared" si="6"/>
        <v>1609.6875654761027</v>
      </c>
    </row>
    <row r="430" spans="8:13" ht="16">
      <c r="H430" s="97">
        <v>428</v>
      </c>
      <c r="I430" s="72" t="s">
        <v>734</v>
      </c>
      <c r="J430" s="72" t="s">
        <v>161</v>
      </c>
      <c r="K430" s="235">
        <v>13087</v>
      </c>
      <c r="L430" s="73">
        <v>4.7679194678610202</v>
      </c>
      <c r="M430">
        <f t="shared" si="6"/>
        <v>1740.2906057692724</v>
      </c>
    </row>
    <row r="431" spans="8:13" ht="16">
      <c r="H431" s="97">
        <v>429</v>
      </c>
      <c r="I431" s="72" t="s">
        <v>433</v>
      </c>
      <c r="J431" s="72" t="s">
        <v>161</v>
      </c>
      <c r="K431" s="235">
        <v>13089</v>
      </c>
      <c r="L431" s="73">
        <v>4.4962439660798799</v>
      </c>
      <c r="M431">
        <f t="shared" si="6"/>
        <v>1641.1290476191562</v>
      </c>
    </row>
    <row r="432" spans="8:13" ht="16">
      <c r="H432" s="97">
        <v>430</v>
      </c>
      <c r="I432" s="72" t="s">
        <v>735</v>
      </c>
      <c r="J432" s="72" t="s">
        <v>161</v>
      </c>
      <c r="K432" s="235">
        <v>13091</v>
      </c>
      <c r="L432" s="73">
        <v>4.71362019596687</v>
      </c>
      <c r="M432">
        <f t="shared" si="6"/>
        <v>1720.4713715279076</v>
      </c>
    </row>
    <row r="433" spans="8:13" ht="16">
      <c r="H433" s="97">
        <v>431</v>
      </c>
      <c r="I433" s="72" t="s">
        <v>736</v>
      </c>
      <c r="J433" s="72" t="s">
        <v>161</v>
      </c>
      <c r="K433" s="235">
        <v>13093</v>
      </c>
      <c r="L433" s="73">
        <v>4.7135964448796397</v>
      </c>
      <c r="M433">
        <f t="shared" si="6"/>
        <v>1720.4627023810685</v>
      </c>
    </row>
    <row r="434" spans="8:13" ht="16">
      <c r="H434" s="97">
        <v>432</v>
      </c>
      <c r="I434" s="72" t="s">
        <v>737</v>
      </c>
      <c r="J434" s="72" t="s">
        <v>161</v>
      </c>
      <c r="K434" s="235">
        <v>13095</v>
      </c>
      <c r="L434" s="73">
        <v>4.7444848427195296</v>
      </c>
      <c r="M434">
        <f t="shared" si="6"/>
        <v>1731.7369675926284</v>
      </c>
    </row>
    <row r="435" spans="8:13" ht="16">
      <c r="H435" s="97">
        <v>433</v>
      </c>
      <c r="I435" s="72" t="s">
        <v>266</v>
      </c>
      <c r="J435" s="72" t="s">
        <v>161</v>
      </c>
      <c r="K435" s="235">
        <v>13097</v>
      </c>
      <c r="L435" s="73">
        <v>4.4866728147426098</v>
      </c>
      <c r="M435">
        <f t="shared" si="6"/>
        <v>1637.6355773810526</v>
      </c>
    </row>
    <row r="436" spans="8:13" ht="16">
      <c r="H436" s="97">
        <v>434</v>
      </c>
      <c r="I436" s="72" t="s">
        <v>738</v>
      </c>
      <c r="J436" s="72" t="s">
        <v>161</v>
      </c>
      <c r="K436" s="235">
        <v>13099</v>
      </c>
      <c r="L436" s="73">
        <v>4.7456652054798001</v>
      </c>
      <c r="M436">
        <f t="shared" si="6"/>
        <v>1732.167800000127</v>
      </c>
    </row>
    <row r="437" spans="8:13" ht="16">
      <c r="H437" s="97">
        <v>435</v>
      </c>
      <c r="I437" s="72" t="s">
        <v>739</v>
      </c>
      <c r="J437" s="72" t="s">
        <v>161</v>
      </c>
      <c r="K437" s="235">
        <v>13101</v>
      </c>
      <c r="L437" s="73">
        <v>4.7433896173083703</v>
      </c>
      <c r="M437">
        <f t="shared" si="6"/>
        <v>1731.3372103175552</v>
      </c>
    </row>
    <row r="438" spans="8:13" ht="16">
      <c r="H438" s="97">
        <v>436</v>
      </c>
      <c r="I438" s="72" t="s">
        <v>740</v>
      </c>
      <c r="J438" s="72" t="s">
        <v>161</v>
      </c>
      <c r="K438" s="235">
        <v>13103</v>
      </c>
      <c r="L438" s="73">
        <v>4.6835876608551503</v>
      </c>
      <c r="M438">
        <f t="shared" si="6"/>
        <v>1709.5094962121298</v>
      </c>
    </row>
    <row r="439" spans="8:13" ht="16">
      <c r="H439" s="97">
        <v>437</v>
      </c>
      <c r="I439" s="72" t="s">
        <v>622</v>
      </c>
      <c r="J439" s="72" t="s">
        <v>161</v>
      </c>
      <c r="K439" s="235">
        <v>13105</v>
      </c>
      <c r="L439" s="73">
        <v>4.5895387214614498</v>
      </c>
      <c r="M439">
        <f t="shared" si="6"/>
        <v>1675.1816333334291</v>
      </c>
    </row>
    <row r="440" spans="8:13" ht="16">
      <c r="H440" s="97">
        <v>438</v>
      </c>
      <c r="I440" s="72" t="s">
        <v>741</v>
      </c>
      <c r="J440" s="72" t="s">
        <v>161</v>
      </c>
      <c r="K440" s="235">
        <v>13107</v>
      </c>
      <c r="L440" s="73">
        <v>4.6921183504565303</v>
      </c>
      <c r="M440">
        <f t="shared" si="6"/>
        <v>1712.6231979166334</v>
      </c>
    </row>
    <row r="441" spans="8:13" ht="16">
      <c r="H441" s="97">
        <v>439</v>
      </c>
      <c r="I441" s="72" t="s">
        <v>742</v>
      </c>
      <c r="J441" s="72" t="s">
        <v>161</v>
      </c>
      <c r="K441" s="235">
        <v>13109</v>
      </c>
      <c r="L441" s="73">
        <v>4.70078748858458</v>
      </c>
      <c r="M441">
        <f t="shared" si="6"/>
        <v>1715.7874333333716</v>
      </c>
    </row>
    <row r="442" spans="8:13" ht="16">
      <c r="H442" s="97">
        <v>440</v>
      </c>
      <c r="I442" s="72" t="s">
        <v>743</v>
      </c>
      <c r="J442" s="72" t="s">
        <v>161</v>
      </c>
      <c r="K442" s="235">
        <v>13111</v>
      </c>
      <c r="L442" s="73">
        <v>4.3093757990868404</v>
      </c>
      <c r="M442">
        <f t="shared" si="6"/>
        <v>1572.9221666666967</v>
      </c>
    </row>
    <row r="443" spans="8:13" ht="16">
      <c r="H443" s="97">
        <v>441</v>
      </c>
      <c r="I443" s="72" t="s">
        <v>436</v>
      </c>
      <c r="J443" s="72" t="s">
        <v>161</v>
      </c>
      <c r="K443" s="235">
        <v>13113</v>
      </c>
      <c r="L443" s="73">
        <v>4.5374107130311501</v>
      </c>
      <c r="M443">
        <f t="shared" si="6"/>
        <v>1656.1549102563697</v>
      </c>
    </row>
    <row r="444" spans="8:13" ht="16">
      <c r="H444" s="97">
        <v>442</v>
      </c>
      <c r="I444" s="72" t="s">
        <v>744</v>
      </c>
      <c r="J444" s="72" t="s">
        <v>161</v>
      </c>
      <c r="K444" s="235">
        <v>13115</v>
      </c>
      <c r="L444" s="73">
        <v>4.4246512461949603</v>
      </c>
      <c r="M444">
        <f t="shared" si="6"/>
        <v>1614.9977048611604</v>
      </c>
    </row>
    <row r="445" spans="8:13" ht="16">
      <c r="H445" s="97">
        <v>443</v>
      </c>
      <c r="I445" s="72" t="s">
        <v>307</v>
      </c>
      <c r="J445" s="72" t="s">
        <v>161</v>
      </c>
      <c r="K445" s="235">
        <v>13117</v>
      </c>
      <c r="L445" s="73">
        <v>4.4788072298323298</v>
      </c>
      <c r="M445">
        <f t="shared" si="6"/>
        <v>1634.7646388888004</v>
      </c>
    </row>
    <row r="446" spans="8:13" ht="16">
      <c r="H446" s="97">
        <v>444</v>
      </c>
      <c r="I446" s="72" t="s">
        <v>437</v>
      </c>
      <c r="J446" s="72" t="s">
        <v>161</v>
      </c>
      <c r="K446" s="235">
        <v>13119</v>
      </c>
      <c r="L446" s="73">
        <v>4.5869125746397401</v>
      </c>
      <c r="M446">
        <f t="shared" si="6"/>
        <v>1674.2230897435052</v>
      </c>
    </row>
    <row r="447" spans="8:13" ht="16">
      <c r="H447" s="97">
        <v>445</v>
      </c>
      <c r="I447" s="72" t="s">
        <v>162</v>
      </c>
      <c r="J447" s="72" t="s">
        <v>161</v>
      </c>
      <c r="K447" s="235">
        <v>13121</v>
      </c>
      <c r="L447" s="73">
        <v>4.4828791292710299</v>
      </c>
      <c r="M447">
        <f t="shared" si="6"/>
        <v>1636.250882183926</v>
      </c>
    </row>
    <row r="448" spans="8:13" ht="16">
      <c r="H448" s="97">
        <v>446</v>
      </c>
      <c r="I448" s="72" t="s">
        <v>745</v>
      </c>
      <c r="J448" s="72" t="s">
        <v>161</v>
      </c>
      <c r="K448" s="235">
        <v>13123</v>
      </c>
      <c r="L448" s="73">
        <v>4.3338365410958302</v>
      </c>
      <c r="M448">
        <f t="shared" si="6"/>
        <v>1581.850337499978</v>
      </c>
    </row>
    <row r="449" spans="8:13" ht="16">
      <c r="H449" s="97">
        <v>447</v>
      </c>
      <c r="I449" s="72" t="s">
        <v>746</v>
      </c>
      <c r="J449" s="72" t="s">
        <v>161</v>
      </c>
      <c r="K449" s="235">
        <v>13125</v>
      </c>
      <c r="L449" s="73">
        <v>4.6442039269405804</v>
      </c>
      <c r="M449">
        <f t="shared" si="6"/>
        <v>1695.1344333333118</v>
      </c>
    </row>
    <row r="450" spans="8:13" ht="16">
      <c r="H450" s="97">
        <v>448</v>
      </c>
      <c r="I450" s="72" t="s">
        <v>747</v>
      </c>
      <c r="J450" s="72" t="s">
        <v>161</v>
      </c>
      <c r="K450" s="235">
        <v>13127</v>
      </c>
      <c r="L450" s="73">
        <v>4.7861867922371202</v>
      </c>
      <c r="M450">
        <f t="shared" si="6"/>
        <v>1746.9581791665489</v>
      </c>
    </row>
    <row r="451" spans="8:13" ht="16">
      <c r="H451" s="97">
        <v>449</v>
      </c>
      <c r="I451" s="72" t="s">
        <v>748</v>
      </c>
      <c r="J451" s="72" t="s">
        <v>161</v>
      </c>
      <c r="K451" s="235">
        <v>13129</v>
      </c>
      <c r="L451" s="73">
        <v>4.4025407954818796</v>
      </c>
      <c r="M451">
        <f t="shared" ref="M451:M514" si="7">L451*365</f>
        <v>1606.9273903508861</v>
      </c>
    </row>
    <row r="452" spans="8:13" ht="16">
      <c r="H452" s="97">
        <v>450</v>
      </c>
      <c r="I452" s="72" t="s">
        <v>749</v>
      </c>
      <c r="J452" s="72" t="s">
        <v>161</v>
      </c>
      <c r="K452" s="235">
        <v>13131</v>
      </c>
      <c r="L452" s="73">
        <v>4.7834523792359596</v>
      </c>
      <c r="M452">
        <f t="shared" si="7"/>
        <v>1745.9601184211253</v>
      </c>
    </row>
    <row r="453" spans="8:13" ht="16">
      <c r="H453" s="97">
        <v>451</v>
      </c>
      <c r="I453" s="72" t="s">
        <v>257</v>
      </c>
      <c r="J453" s="72" t="s">
        <v>161</v>
      </c>
      <c r="K453" s="235">
        <v>13133</v>
      </c>
      <c r="L453" s="73">
        <v>4.5926376193440497</v>
      </c>
      <c r="M453">
        <f t="shared" si="7"/>
        <v>1676.3127310605782</v>
      </c>
    </row>
    <row r="454" spans="8:13" ht="16">
      <c r="H454" s="97">
        <v>452</v>
      </c>
      <c r="I454" s="72" t="s">
        <v>750</v>
      </c>
      <c r="J454" s="72" t="s">
        <v>161</v>
      </c>
      <c r="K454" s="235">
        <v>13135</v>
      </c>
      <c r="L454" s="73">
        <v>4.4964500622666597</v>
      </c>
      <c r="M454">
        <f t="shared" si="7"/>
        <v>1641.2042727273308</v>
      </c>
    </row>
    <row r="455" spans="8:13" ht="16">
      <c r="H455" s="97">
        <v>453</v>
      </c>
      <c r="I455" s="72" t="s">
        <v>751</v>
      </c>
      <c r="J455" s="72" t="s">
        <v>161</v>
      </c>
      <c r="K455" s="235">
        <v>13137</v>
      </c>
      <c r="L455" s="73">
        <v>4.4790227454335403</v>
      </c>
      <c r="M455">
        <f t="shared" si="7"/>
        <v>1634.8433020832422</v>
      </c>
    </row>
    <row r="456" spans="8:13" ht="16">
      <c r="H456" s="97">
        <v>454</v>
      </c>
      <c r="I456" s="72" t="s">
        <v>752</v>
      </c>
      <c r="J456" s="72" t="s">
        <v>161</v>
      </c>
      <c r="K456" s="235">
        <v>13139</v>
      </c>
      <c r="L456" s="73">
        <v>4.5086998287669999</v>
      </c>
      <c r="M456">
        <f t="shared" si="7"/>
        <v>1645.675437499955</v>
      </c>
    </row>
    <row r="457" spans="8:13" ht="16">
      <c r="H457" s="97">
        <v>455</v>
      </c>
      <c r="I457" s="72" t="s">
        <v>753</v>
      </c>
      <c r="J457" s="72" t="s">
        <v>161</v>
      </c>
      <c r="K457" s="235">
        <v>13141</v>
      </c>
      <c r="L457" s="73">
        <v>4.6300507047844199</v>
      </c>
      <c r="M457">
        <f t="shared" si="7"/>
        <v>1689.9685072463133</v>
      </c>
    </row>
    <row r="458" spans="8:13" ht="16">
      <c r="H458" s="97">
        <v>456</v>
      </c>
      <c r="I458" s="72" t="s">
        <v>754</v>
      </c>
      <c r="J458" s="72" t="s">
        <v>161</v>
      </c>
      <c r="K458" s="235">
        <v>13143</v>
      </c>
      <c r="L458" s="73">
        <v>4.45568505993187</v>
      </c>
      <c r="M458">
        <f t="shared" si="7"/>
        <v>1626.3250468751326</v>
      </c>
    </row>
    <row r="459" spans="8:13" ht="16">
      <c r="H459" s="97">
        <v>457</v>
      </c>
      <c r="I459" s="72" t="s">
        <v>367</v>
      </c>
      <c r="J459" s="72" t="s">
        <v>161</v>
      </c>
      <c r="K459" s="235">
        <v>13145</v>
      </c>
      <c r="L459" s="73">
        <v>4.5948839975090801</v>
      </c>
      <c r="M459">
        <f t="shared" si="7"/>
        <v>1677.1326590908143</v>
      </c>
    </row>
    <row r="460" spans="8:13" ht="16">
      <c r="H460" s="97">
        <v>458</v>
      </c>
      <c r="I460" s="72" t="s">
        <v>755</v>
      </c>
      <c r="J460" s="72" t="s">
        <v>161</v>
      </c>
      <c r="K460" s="235">
        <v>13147</v>
      </c>
      <c r="L460" s="73">
        <v>4.5901314366000001</v>
      </c>
      <c r="M460">
        <f t="shared" si="7"/>
        <v>1675.397974359</v>
      </c>
    </row>
    <row r="461" spans="8:13" ht="16">
      <c r="H461" s="97">
        <v>459</v>
      </c>
      <c r="I461" s="72" t="s">
        <v>756</v>
      </c>
      <c r="J461" s="72" t="s">
        <v>161</v>
      </c>
      <c r="K461" s="235">
        <v>13149</v>
      </c>
      <c r="L461" s="73">
        <v>4.5138439660797598</v>
      </c>
      <c r="M461">
        <f t="shared" si="7"/>
        <v>1647.5530476191122</v>
      </c>
    </row>
    <row r="462" spans="8:13" ht="16">
      <c r="H462" s="97">
        <v>460</v>
      </c>
      <c r="I462" s="72" t="s">
        <v>440</v>
      </c>
      <c r="J462" s="72" t="s">
        <v>161</v>
      </c>
      <c r="K462" s="235">
        <v>13151</v>
      </c>
      <c r="L462" s="73">
        <v>4.5510991010276003</v>
      </c>
      <c r="M462">
        <f t="shared" si="7"/>
        <v>1661.1511718750742</v>
      </c>
    </row>
    <row r="463" spans="8:13" ht="16">
      <c r="H463" s="97">
        <v>461</v>
      </c>
      <c r="I463" s="72" t="s">
        <v>441</v>
      </c>
      <c r="J463" s="72" t="s">
        <v>161</v>
      </c>
      <c r="K463" s="235">
        <v>13153</v>
      </c>
      <c r="L463" s="73">
        <v>4.6843618214103699</v>
      </c>
      <c r="M463">
        <f t="shared" si="7"/>
        <v>1709.7920648147851</v>
      </c>
    </row>
    <row r="464" spans="8:13" ht="16">
      <c r="H464" s="97">
        <v>462</v>
      </c>
      <c r="I464" s="72" t="s">
        <v>757</v>
      </c>
      <c r="J464" s="72" t="s">
        <v>161</v>
      </c>
      <c r="K464" s="235">
        <v>13155</v>
      </c>
      <c r="L464" s="73">
        <v>4.7683844027876701</v>
      </c>
      <c r="M464">
        <f t="shared" si="7"/>
        <v>1740.4603070174996</v>
      </c>
    </row>
    <row r="465" spans="8:13" ht="16">
      <c r="H465" s="97">
        <v>463</v>
      </c>
      <c r="I465" s="72" t="s">
        <v>442</v>
      </c>
      <c r="J465" s="72" t="s">
        <v>161</v>
      </c>
      <c r="K465" s="235">
        <v>13157</v>
      </c>
      <c r="L465" s="73">
        <v>4.5499096159010701</v>
      </c>
      <c r="M465">
        <f t="shared" si="7"/>
        <v>1660.7170098038905</v>
      </c>
    </row>
    <row r="466" spans="8:13" ht="16">
      <c r="H466" s="97">
        <v>464</v>
      </c>
      <c r="I466" s="72" t="s">
        <v>758</v>
      </c>
      <c r="J466" s="72" t="s">
        <v>161</v>
      </c>
      <c r="K466" s="235">
        <v>13159</v>
      </c>
      <c r="L466" s="73">
        <v>4.5913446093356898</v>
      </c>
      <c r="M466">
        <f t="shared" si="7"/>
        <v>1675.8407824075268</v>
      </c>
    </row>
    <row r="467" spans="8:13" ht="16">
      <c r="H467" s="97">
        <v>465</v>
      </c>
      <c r="I467" s="72" t="s">
        <v>759</v>
      </c>
      <c r="J467" s="72" t="s">
        <v>161</v>
      </c>
      <c r="K467" s="235">
        <v>13161</v>
      </c>
      <c r="L467" s="73">
        <v>4.7325388262154897</v>
      </c>
      <c r="M467">
        <f t="shared" si="7"/>
        <v>1727.3766715686538</v>
      </c>
    </row>
    <row r="468" spans="8:13" ht="16">
      <c r="H468" s="97">
        <v>466</v>
      </c>
      <c r="I468" s="72" t="s">
        <v>103</v>
      </c>
      <c r="J468" s="72" t="s">
        <v>161</v>
      </c>
      <c r="K468" s="235">
        <v>13163</v>
      </c>
      <c r="L468" s="73">
        <v>4.6647390586583297</v>
      </c>
      <c r="M468">
        <f t="shared" si="7"/>
        <v>1702.6297564102904</v>
      </c>
    </row>
    <row r="469" spans="8:13" ht="16">
      <c r="H469" s="97">
        <v>467</v>
      </c>
      <c r="I469" s="72" t="s">
        <v>760</v>
      </c>
      <c r="J469" s="72" t="s">
        <v>161</v>
      </c>
      <c r="K469" s="235">
        <v>13165</v>
      </c>
      <c r="L469" s="73">
        <v>4.6820857775987204</v>
      </c>
      <c r="M469">
        <f t="shared" si="7"/>
        <v>1708.9613088235328</v>
      </c>
    </row>
    <row r="470" spans="8:13" ht="16">
      <c r="H470" s="97">
        <v>468</v>
      </c>
      <c r="I470" s="72" t="s">
        <v>197</v>
      </c>
      <c r="J470" s="72" t="s">
        <v>161</v>
      </c>
      <c r="K470" s="235">
        <v>13167</v>
      </c>
      <c r="L470" s="73">
        <v>4.6843181171098998</v>
      </c>
      <c r="M470">
        <f t="shared" si="7"/>
        <v>1709.7761127451133</v>
      </c>
    </row>
    <row r="471" spans="8:13" ht="16">
      <c r="H471" s="97">
        <v>469</v>
      </c>
      <c r="I471" s="72" t="s">
        <v>761</v>
      </c>
      <c r="J471" s="72" t="s">
        <v>161</v>
      </c>
      <c r="K471" s="235">
        <v>13169</v>
      </c>
      <c r="L471" s="73">
        <v>4.6183101725013396</v>
      </c>
      <c r="M471">
        <f t="shared" si="7"/>
        <v>1685.683212962989</v>
      </c>
    </row>
    <row r="472" spans="8:13" ht="16">
      <c r="H472" s="97">
        <v>470</v>
      </c>
      <c r="I472" s="72" t="s">
        <v>443</v>
      </c>
      <c r="J472" s="72" t="s">
        <v>161</v>
      </c>
      <c r="K472" s="235">
        <v>13171</v>
      </c>
      <c r="L472" s="73">
        <v>4.5830891448736297</v>
      </c>
      <c r="M472">
        <f t="shared" si="7"/>
        <v>1672.8275378788749</v>
      </c>
    </row>
    <row r="473" spans="8:13" ht="16">
      <c r="H473" s="97">
        <v>471</v>
      </c>
      <c r="I473" s="72" t="s">
        <v>762</v>
      </c>
      <c r="J473" s="72" t="s">
        <v>161</v>
      </c>
      <c r="K473" s="235">
        <v>13173</v>
      </c>
      <c r="L473" s="73">
        <v>4.7469190743046896</v>
      </c>
      <c r="M473">
        <f t="shared" si="7"/>
        <v>1732.6254621212117</v>
      </c>
    </row>
    <row r="474" spans="8:13" ht="16">
      <c r="H474" s="97">
        <v>472</v>
      </c>
      <c r="I474" s="72" t="s">
        <v>763</v>
      </c>
      <c r="J474" s="72" t="s">
        <v>161</v>
      </c>
      <c r="K474" s="235">
        <v>13175</v>
      </c>
      <c r="L474" s="73">
        <v>4.6973615884876203</v>
      </c>
      <c r="M474">
        <f t="shared" si="7"/>
        <v>1714.5369797979813</v>
      </c>
    </row>
    <row r="475" spans="8:13" ht="16">
      <c r="H475" s="97">
        <v>473</v>
      </c>
      <c r="I475" s="72" t="s">
        <v>445</v>
      </c>
      <c r="J475" s="72" t="s">
        <v>161</v>
      </c>
      <c r="K475" s="235">
        <v>13177</v>
      </c>
      <c r="L475" s="73">
        <v>4.7319296676813396</v>
      </c>
      <c r="M475">
        <f t="shared" si="7"/>
        <v>1727.1543287036889</v>
      </c>
    </row>
    <row r="476" spans="8:13" ht="16">
      <c r="H476" s="97">
        <v>474</v>
      </c>
      <c r="I476" s="72" t="s">
        <v>682</v>
      </c>
      <c r="J476" s="72" t="s">
        <v>161</v>
      </c>
      <c r="K476" s="235">
        <v>13179</v>
      </c>
      <c r="L476" s="73">
        <v>4.7269937990869604</v>
      </c>
      <c r="M476">
        <f t="shared" si="7"/>
        <v>1725.3527366667406</v>
      </c>
    </row>
    <row r="477" spans="8:13" ht="16">
      <c r="H477" s="97">
        <v>475</v>
      </c>
      <c r="I477" s="72" t="s">
        <v>270</v>
      </c>
      <c r="J477" s="72" t="s">
        <v>161</v>
      </c>
      <c r="K477" s="235">
        <v>13181</v>
      </c>
      <c r="L477" s="73">
        <v>4.60840286815088</v>
      </c>
      <c r="M477">
        <f t="shared" si="7"/>
        <v>1682.0670468750711</v>
      </c>
    </row>
    <row r="478" spans="8:13" ht="16">
      <c r="H478" s="97">
        <v>476</v>
      </c>
      <c r="I478" s="72" t="s">
        <v>764</v>
      </c>
      <c r="J478" s="72" t="s">
        <v>161</v>
      </c>
      <c r="K478" s="235">
        <v>13183</v>
      </c>
      <c r="L478" s="73">
        <v>4.7098487171127701</v>
      </c>
      <c r="M478">
        <f t="shared" si="7"/>
        <v>1719.0947817461611</v>
      </c>
    </row>
    <row r="479" spans="8:13" ht="16">
      <c r="H479" s="97">
        <v>477</v>
      </c>
      <c r="I479" s="72" t="s">
        <v>447</v>
      </c>
      <c r="J479" s="72" t="s">
        <v>161</v>
      </c>
      <c r="K479" s="235">
        <v>13185</v>
      </c>
      <c r="L479" s="73">
        <v>4.7629281548360201</v>
      </c>
      <c r="M479">
        <f t="shared" si="7"/>
        <v>1738.4687765151473</v>
      </c>
    </row>
    <row r="480" spans="8:13" ht="16">
      <c r="H480" s="97">
        <v>478</v>
      </c>
      <c r="I480" s="72" t="s">
        <v>765</v>
      </c>
      <c r="J480" s="72" t="s">
        <v>161</v>
      </c>
      <c r="K480" s="235">
        <v>13187</v>
      </c>
      <c r="L480" s="73">
        <v>4.3908651826483904</v>
      </c>
      <c r="M480">
        <f t="shared" si="7"/>
        <v>1602.6657916666625</v>
      </c>
    </row>
    <row r="481" spans="8:13" ht="16">
      <c r="H481" s="97">
        <v>479</v>
      </c>
      <c r="I481" s="72" t="s">
        <v>766</v>
      </c>
      <c r="J481" s="72" t="s">
        <v>161</v>
      </c>
      <c r="K481" s="235">
        <v>13189</v>
      </c>
      <c r="L481" s="73">
        <v>4.6178015220702697</v>
      </c>
      <c r="M481">
        <f t="shared" si="7"/>
        <v>1685.4975555556484</v>
      </c>
    </row>
    <row r="482" spans="8:13" ht="16">
      <c r="H482" s="97">
        <v>480</v>
      </c>
      <c r="I482" s="72" t="s">
        <v>767</v>
      </c>
      <c r="J482" s="72" t="s">
        <v>161</v>
      </c>
      <c r="K482" s="235">
        <v>13191</v>
      </c>
      <c r="L482" s="73">
        <v>4.7856690431712501</v>
      </c>
      <c r="M482">
        <f t="shared" si="7"/>
        <v>1746.7692007575063</v>
      </c>
    </row>
    <row r="483" spans="8:13" ht="16">
      <c r="H483" s="97">
        <v>481</v>
      </c>
      <c r="I483" s="72" t="s">
        <v>448</v>
      </c>
      <c r="J483" s="72" t="s">
        <v>161</v>
      </c>
      <c r="K483" s="235">
        <v>13193</v>
      </c>
      <c r="L483" s="73">
        <v>4.6564782990868299</v>
      </c>
      <c r="M483">
        <f t="shared" si="7"/>
        <v>1699.6145791666929</v>
      </c>
    </row>
    <row r="484" spans="8:13" ht="16">
      <c r="H484" s="97">
        <v>482</v>
      </c>
      <c r="I484" s="72" t="s">
        <v>183</v>
      </c>
      <c r="J484" s="72" t="s">
        <v>161</v>
      </c>
      <c r="K484" s="235">
        <v>13195</v>
      </c>
      <c r="L484" s="73">
        <v>4.5700225742008804</v>
      </c>
      <c r="M484">
        <f t="shared" si="7"/>
        <v>1668.0582395833214</v>
      </c>
    </row>
    <row r="485" spans="8:13" ht="16">
      <c r="H485" s="97">
        <v>483</v>
      </c>
      <c r="I485" s="72" t="s">
        <v>159</v>
      </c>
      <c r="J485" s="72" t="s">
        <v>161</v>
      </c>
      <c r="K485" s="235">
        <v>13197</v>
      </c>
      <c r="L485" s="73">
        <v>4.6308613013698103</v>
      </c>
      <c r="M485">
        <f t="shared" si="7"/>
        <v>1690.2643749999809</v>
      </c>
    </row>
    <row r="486" spans="8:13" ht="16">
      <c r="H486" s="97">
        <v>484</v>
      </c>
      <c r="I486" s="72" t="s">
        <v>768</v>
      </c>
      <c r="J486" s="72" t="s">
        <v>161</v>
      </c>
      <c r="K486" s="235">
        <v>13199</v>
      </c>
      <c r="L486" s="73">
        <v>4.5630274076377599</v>
      </c>
      <c r="M486">
        <f t="shared" si="7"/>
        <v>1665.5050037877825</v>
      </c>
    </row>
    <row r="487" spans="8:13" ht="16">
      <c r="H487" s="97">
        <v>485</v>
      </c>
      <c r="I487" s="72" t="s">
        <v>533</v>
      </c>
      <c r="J487" s="72" t="s">
        <v>161</v>
      </c>
      <c r="K487" s="235">
        <v>13201</v>
      </c>
      <c r="L487" s="73">
        <v>4.7723982343987199</v>
      </c>
      <c r="M487">
        <f t="shared" si="7"/>
        <v>1741.9253555555329</v>
      </c>
    </row>
    <row r="488" spans="8:13" ht="16">
      <c r="H488" s="97">
        <v>486</v>
      </c>
      <c r="I488" s="72" t="s">
        <v>164</v>
      </c>
      <c r="J488" s="72" t="s">
        <v>161</v>
      </c>
      <c r="K488" s="235">
        <v>13205</v>
      </c>
      <c r="L488" s="73">
        <v>4.7639901914297997</v>
      </c>
      <c r="M488">
        <f t="shared" si="7"/>
        <v>1738.8564198718768</v>
      </c>
    </row>
    <row r="489" spans="8:13" ht="16">
      <c r="H489" s="97">
        <v>487</v>
      </c>
      <c r="I489" s="72" t="s">
        <v>451</v>
      </c>
      <c r="J489" s="72" t="s">
        <v>161</v>
      </c>
      <c r="K489" s="235">
        <v>13207</v>
      </c>
      <c r="L489" s="73">
        <v>4.5945144292235396</v>
      </c>
      <c r="M489">
        <f t="shared" si="7"/>
        <v>1676.997766666592</v>
      </c>
    </row>
    <row r="490" spans="8:13" ht="16">
      <c r="H490" s="97">
        <v>488</v>
      </c>
      <c r="I490" s="72" t="s">
        <v>452</v>
      </c>
      <c r="J490" s="72" t="s">
        <v>161</v>
      </c>
      <c r="K490" s="235">
        <v>13209</v>
      </c>
      <c r="L490" s="73">
        <v>4.7207370515329696</v>
      </c>
      <c r="M490">
        <f t="shared" si="7"/>
        <v>1723.069023809534</v>
      </c>
    </row>
    <row r="491" spans="8:13" ht="16">
      <c r="H491" s="97">
        <v>489</v>
      </c>
      <c r="I491" s="72" t="s">
        <v>453</v>
      </c>
      <c r="J491" s="72" t="s">
        <v>161</v>
      </c>
      <c r="K491" s="235">
        <v>13211</v>
      </c>
      <c r="L491" s="73">
        <v>4.57972370624055</v>
      </c>
      <c r="M491">
        <f t="shared" si="7"/>
        <v>1671.5991527778008</v>
      </c>
    </row>
    <row r="492" spans="8:13" ht="16">
      <c r="H492" s="97">
        <v>490</v>
      </c>
      <c r="I492" s="72" t="s">
        <v>769</v>
      </c>
      <c r="J492" s="72" t="s">
        <v>161</v>
      </c>
      <c r="K492" s="235">
        <v>13213</v>
      </c>
      <c r="L492" s="73">
        <v>4.3596344614558804</v>
      </c>
      <c r="M492">
        <f t="shared" si="7"/>
        <v>1591.2665784313963</v>
      </c>
    </row>
    <row r="493" spans="8:13" ht="16">
      <c r="H493" s="97">
        <v>491</v>
      </c>
      <c r="I493" s="72" t="s">
        <v>770</v>
      </c>
      <c r="J493" s="72" t="s">
        <v>161</v>
      </c>
      <c r="K493" s="235">
        <v>13215</v>
      </c>
      <c r="L493" s="73">
        <v>4.6113191210046498</v>
      </c>
      <c r="M493">
        <f t="shared" si="7"/>
        <v>1683.1314791666971</v>
      </c>
    </row>
    <row r="494" spans="8:13" ht="16">
      <c r="H494" s="97">
        <v>492</v>
      </c>
      <c r="I494" s="72" t="s">
        <v>534</v>
      </c>
      <c r="J494" s="72" t="s">
        <v>161</v>
      </c>
      <c r="K494" s="235">
        <v>13217</v>
      </c>
      <c r="L494" s="73">
        <v>4.5633304324469597</v>
      </c>
      <c r="M494">
        <f t="shared" si="7"/>
        <v>1665.6156078431402</v>
      </c>
    </row>
    <row r="495" spans="8:13" ht="16">
      <c r="H495" s="97">
        <v>493</v>
      </c>
      <c r="I495" s="72" t="s">
        <v>771</v>
      </c>
      <c r="J495" s="72" t="s">
        <v>161</v>
      </c>
      <c r="K495" s="235">
        <v>13219</v>
      </c>
      <c r="L495" s="73">
        <v>4.5549185107129402</v>
      </c>
      <c r="M495">
        <f t="shared" si="7"/>
        <v>1662.5452564102231</v>
      </c>
    </row>
    <row r="496" spans="8:13" ht="16">
      <c r="H496" s="97">
        <v>494</v>
      </c>
      <c r="I496" s="72" t="s">
        <v>772</v>
      </c>
      <c r="J496" s="72" t="s">
        <v>161</v>
      </c>
      <c r="K496" s="235">
        <v>13221</v>
      </c>
      <c r="L496" s="73">
        <v>4.5753415810498899</v>
      </c>
      <c r="M496">
        <f t="shared" si="7"/>
        <v>1669.9996770832097</v>
      </c>
    </row>
    <row r="497" spans="8:13" ht="16">
      <c r="H497" s="97">
        <v>495</v>
      </c>
      <c r="I497" s="72" t="s">
        <v>773</v>
      </c>
      <c r="J497" s="72" t="s">
        <v>161</v>
      </c>
      <c r="K497" s="235">
        <v>13223</v>
      </c>
      <c r="L497" s="73">
        <v>4.4643537671238001</v>
      </c>
      <c r="M497">
        <f t="shared" si="7"/>
        <v>1629.489125000187</v>
      </c>
    </row>
    <row r="498" spans="8:13" ht="16">
      <c r="H498" s="97">
        <v>496</v>
      </c>
      <c r="I498" s="72" t="s">
        <v>774</v>
      </c>
      <c r="J498" s="72" t="s">
        <v>161</v>
      </c>
      <c r="K498" s="235">
        <v>13225</v>
      </c>
      <c r="L498" s="73">
        <v>4.6558249543378301</v>
      </c>
      <c r="M498">
        <f t="shared" si="7"/>
        <v>1699.3761083333079</v>
      </c>
    </row>
    <row r="499" spans="8:13" ht="16">
      <c r="H499" s="97">
        <v>497</v>
      </c>
      <c r="I499" s="72" t="s">
        <v>455</v>
      </c>
      <c r="J499" s="72" t="s">
        <v>161</v>
      </c>
      <c r="K499" s="235">
        <v>13227</v>
      </c>
      <c r="L499" s="73">
        <v>4.4141567615032002</v>
      </c>
      <c r="M499">
        <f t="shared" si="7"/>
        <v>1611.1672179486682</v>
      </c>
    </row>
    <row r="500" spans="8:13" ht="16">
      <c r="H500" s="97">
        <v>498</v>
      </c>
      <c r="I500" s="72" t="s">
        <v>393</v>
      </c>
      <c r="J500" s="72" t="s">
        <v>161</v>
      </c>
      <c r="K500" s="235">
        <v>13229</v>
      </c>
      <c r="L500" s="73">
        <v>4.7273675925926302</v>
      </c>
      <c r="M500">
        <f t="shared" si="7"/>
        <v>1725.4891712963099</v>
      </c>
    </row>
    <row r="501" spans="8:13" ht="16">
      <c r="H501" s="97">
        <v>499</v>
      </c>
      <c r="I501" s="72" t="s">
        <v>456</v>
      </c>
      <c r="J501" s="72" t="s">
        <v>161</v>
      </c>
      <c r="K501" s="235">
        <v>13231</v>
      </c>
      <c r="L501" s="73">
        <v>4.5760019080235699</v>
      </c>
      <c r="M501">
        <f t="shared" si="7"/>
        <v>1670.2406964286031</v>
      </c>
    </row>
    <row r="502" spans="8:13" ht="16">
      <c r="H502" s="97">
        <v>500</v>
      </c>
      <c r="I502" s="72" t="s">
        <v>191</v>
      </c>
      <c r="J502" s="72" t="s">
        <v>161</v>
      </c>
      <c r="K502" s="235">
        <v>13233</v>
      </c>
      <c r="L502" s="73">
        <v>4.4388384866275601</v>
      </c>
      <c r="M502">
        <f t="shared" si="7"/>
        <v>1620.1760476190593</v>
      </c>
    </row>
    <row r="503" spans="8:13" ht="16">
      <c r="H503" s="97">
        <v>501</v>
      </c>
      <c r="I503" s="72" t="s">
        <v>121</v>
      </c>
      <c r="J503" s="72" t="s">
        <v>161</v>
      </c>
      <c r="K503" s="235">
        <v>13235</v>
      </c>
      <c r="L503" s="73">
        <v>4.7135751598175499</v>
      </c>
      <c r="M503">
        <f t="shared" si="7"/>
        <v>1720.4549333334057</v>
      </c>
    </row>
    <row r="504" spans="8:13" ht="16">
      <c r="H504" s="97">
        <v>502</v>
      </c>
      <c r="I504" s="72" t="s">
        <v>693</v>
      </c>
      <c r="J504" s="72" t="s">
        <v>161</v>
      </c>
      <c r="K504" s="235">
        <v>13237</v>
      </c>
      <c r="L504" s="73">
        <v>4.6108832191784197</v>
      </c>
      <c r="M504">
        <f t="shared" si="7"/>
        <v>1682.9723750001233</v>
      </c>
    </row>
    <row r="505" spans="8:13" ht="16">
      <c r="H505" s="97">
        <v>503</v>
      </c>
      <c r="I505" s="72" t="s">
        <v>775</v>
      </c>
      <c r="J505" s="72" t="s">
        <v>161</v>
      </c>
      <c r="K505" s="235">
        <v>13239</v>
      </c>
      <c r="L505" s="73">
        <v>4.7018047945200898</v>
      </c>
      <c r="M505">
        <f t="shared" si="7"/>
        <v>1716.1587499998327</v>
      </c>
    </row>
    <row r="506" spans="8:13" ht="16">
      <c r="H506" s="97">
        <v>504</v>
      </c>
      <c r="I506" s="72" t="s">
        <v>776</v>
      </c>
      <c r="J506" s="72" t="s">
        <v>161</v>
      </c>
      <c r="K506" s="235">
        <v>13241</v>
      </c>
      <c r="L506" s="73">
        <v>4.4181920091323503</v>
      </c>
      <c r="M506">
        <f t="shared" si="7"/>
        <v>1612.6400833333078</v>
      </c>
    </row>
    <row r="507" spans="8:13" ht="16">
      <c r="H507" s="97">
        <v>505</v>
      </c>
      <c r="I507" s="72" t="s">
        <v>457</v>
      </c>
      <c r="J507" s="72" t="s">
        <v>161</v>
      </c>
      <c r="K507" s="235">
        <v>13243</v>
      </c>
      <c r="L507" s="73">
        <v>4.7033273612110902</v>
      </c>
      <c r="M507">
        <f t="shared" si="7"/>
        <v>1716.714486842048</v>
      </c>
    </row>
    <row r="508" spans="8:13" ht="16">
      <c r="H508" s="97">
        <v>506</v>
      </c>
      <c r="I508" s="72" t="s">
        <v>166</v>
      </c>
      <c r="J508" s="72" t="s">
        <v>161</v>
      </c>
      <c r="K508" s="235">
        <v>13245</v>
      </c>
      <c r="L508" s="73">
        <v>4.62713247082708</v>
      </c>
      <c r="M508">
        <f t="shared" si="7"/>
        <v>1688.9033518518843</v>
      </c>
    </row>
    <row r="509" spans="8:13" ht="16">
      <c r="H509" s="97">
        <v>507</v>
      </c>
      <c r="I509" s="72" t="s">
        <v>777</v>
      </c>
      <c r="J509" s="72" t="s">
        <v>161</v>
      </c>
      <c r="K509" s="235">
        <v>13247</v>
      </c>
      <c r="L509" s="73">
        <v>4.5369323344749999</v>
      </c>
      <c r="M509">
        <f t="shared" si="7"/>
        <v>1655.9803020833749</v>
      </c>
    </row>
    <row r="510" spans="8:13" ht="16">
      <c r="H510" s="97">
        <v>508</v>
      </c>
      <c r="I510" s="72" t="s">
        <v>778</v>
      </c>
      <c r="J510" s="72" t="s">
        <v>161</v>
      </c>
      <c r="K510" s="235">
        <v>13249</v>
      </c>
      <c r="L510" s="73">
        <v>4.6512231008715901</v>
      </c>
      <c r="M510">
        <f t="shared" si="7"/>
        <v>1697.6964318181303</v>
      </c>
    </row>
    <row r="511" spans="8:13" ht="16">
      <c r="H511" s="97">
        <v>509</v>
      </c>
      <c r="I511" s="72" t="s">
        <v>779</v>
      </c>
      <c r="J511" s="72" t="s">
        <v>161</v>
      </c>
      <c r="K511" s="235">
        <v>13251</v>
      </c>
      <c r="L511" s="73">
        <v>4.67575666036862</v>
      </c>
      <c r="M511">
        <f t="shared" si="7"/>
        <v>1706.6511810345464</v>
      </c>
    </row>
    <row r="512" spans="8:13" ht="16">
      <c r="H512" s="97">
        <v>510</v>
      </c>
      <c r="I512" s="72" t="s">
        <v>698</v>
      </c>
      <c r="J512" s="72" t="s">
        <v>161</v>
      </c>
      <c r="K512" s="235">
        <v>13253</v>
      </c>
      <c r="L512" s="73">
        <v>4.7688702870190403</v>
      </c>
      <c r="M512">
        <f t="shared" si="7"/>
        <v>1740.6376547619498</v>
      </c>
    </row>
    <row r="513" spans="8:13" ht="16">
      <c r="H513" s="97">
        <v>511</v>
      </c>
      <c r="I513" s="72" t="s">
        <v>780</v>
      </c>
      <c r="J513" s="72" t="s">
        <v>161</v>
      </c>
      <c r="K513" s="235">
        <v>13255</v>
      </c>
      <c r="L513" s="73">
        <v>4.5677426614484498</v>
      </c>
      <c r="M513">
        <f t="shared" si="7"/>
        <v>1667.2260714286842</v>
      </c>
    </row>
    <row r="514" spans="8:13" ht="16">
      <c r="H514" s="97">
        <v>512</v>
      </c>
      <c r="I514" s="72" t="s">
        <v>781</v>
      </c>
      <c r="J514" s="72" t="s">
        <v>161</v>
      </c>
      <c r="K514" s="235">
        <v>13257</v>
      </c>
      <c r="L514" s="73">
        <v>4.5691292808215902</v>
      </c>
      <c r="M514">
        <f t="shared" si="7"/>
        <v>1667.7321874998804</v>
      </c>
    </row>
    <row r="515" spans="8:13" ht="16">
      <c r="H515" s="97">
        <v>513</v>
      </c>
      <c r="I515" s="72" t="s">
        <v>782</v>
      </c>
      <c r="J515" s="72" t="s">
        <v>161</v>
      </c>
      <c r="K515" s="235">
        <v>13259</v>
      </c>
      <c r="L515" s="73">
        <v>4.6742068132661396</v>
      </c>
      <c r="M515">
        <f t="shared" ref="M515:M578" si="8">L515*365</f>
        <v>1706.0854868421409</v>
      </c>
    </row>
    <row r="516" spans="8:13" ht="16">
      <c r="H516" s="97">
        <v>514</v>
      </c>
      <c r="I516" s="72" t="s">
        <v>460</v>
      </c>
      <c r="J516" s="72" t="s">
        <v>161</v>
      </c>
      <c r="K516" s="235">
        <v>13261</v>
      </c>
      <c r="L516" s="73">
        <v>4.6939807305936201</v>
      </c>
      <c r="M516">
        <f t="shared" si="8"/>
        <v>1713.3029666666714</v>
      </c>
    </row>
    <row r="517" spans="8:13" ht="16">
      <c r="H517" s="97">
        <v>515</v>
      </c>
      <c r="I517" s="72" t="s">
        <v>783</v>
      </c>
      <c r="J517" s="72" t="s">
        <v>161</v>
      </c>
      <c r="K517" s="235">
        <v>13263</v>
      </c>
      <c r="L517" s="73">
        <v>4.5946386325399899</v>
      </c>
      <c r="M517">
        <f t="shared" si="8"/>
        <v>1677.0431008770963</v>
      </c>
    </row>
    <row r="518" spans="8:13" ht="16">
      <c r="H518" s="97">
        <v>516</v>
      </c>
      <c r="I518" s="72" t="s">
        <v>784</v>
      </c>
      <c r="J518" s="72" t="s">
        <v>161</v>
      </c>
      <c r="K518" s="235">
        <v>13265</v>
      </c>
      <c r="L518" s="73">
        <v>4.6007993803000504</v>
      </c>
      <c r="M518">
        <f t="shared" si="8"/>
        <v>1679.2917738095184</v>
      </c>
    </row>
    <row r="519" spans="8:13" ht="16">
      <c r="H519" s="97">
        <v>517</v>
      </c>
      <c r="I519" s="72" t="s">
        <v>785</v>
      </c>
      <c r="J519" s="72" t="s">
        <v>161</v>
      </c>
      <c r="K519" s="235">
        <v>13267</v>
      </c>
      <c r="L519" s="73">
        <v>4.7077468651212104</v>
      </c>
      <c r="M519">
        <f t="shared" si="8"/>
        <v>1718.3276057692417</v>
      </c>
    </row>
    <row r="520" spans="8:13" ht="16">
      <c r="H520" s="97">
        <v>518</v>
      </c>
      <c r="I520" s="72" t="s">
        <v>700</v>
      </c>
      <c r="J520" s="72" t="s">
        <v>161</v>
      </c>
      <c r="K520" s="235">
        <v>13269</v>
      </c>
      <c r="L520" s="73">
        <v>4.6131668949771001</v>
      </c>
      <c r="M520">
        <f t="shared" si="8"/>
        <v>1683.8059166666415</v>
      </c>
    </row>
    <row r="521" spans="8:13" ht="16">
      <c r="H521" s="97">
        <v>519</v>
      </c>
      <c r="I521" s="72" t="s">
        <v>786</v>
      </c>
      <c r="J521" s="72" t="s">
        <v>161</v>
      </c>
      <c r="K521" s="235">
        <v>13271</v>
      </c>
      <c r="L521" s="73">
        <v>4.7296581569118104</v>
      </c>
      <c r="M521">
        <f t="shared" si="8"/>
        <v>1726.3252272728107</v>
      </c>
    </row>
    <row r="522" spans="8:13" ht="16">
      <c r="H522" s="97">
        <v>520</v>
      </c>
      <c r="I522" s="72" t="s">
        <v>787</v>
      </c>
      <c r="J522" s="72" t="s">
        <v>161</v>
      </c>
      <c r="K522" s="235">
        <v>13273</v>
      </c>
      <c r="L522" s="73">
        <v>4.7177608954841599</v>
      </c>
      <c r="M522">
        <f t="shared" si="8"/>
        <v>1721.9827268517183</v>
      </c>
    </row>
    <row r="523" spans="8:13" ht="16">
      <c r="H523" s="97">
        <v>521</v>
      </c>
      <c r="I523" s="72" t="s">
        <v>788</v>
      </c>
      <c r="J523" s="72" t="s">
        <v>161</v>
      </c>
      <c r="K523" s="235">
        <v>13275</v>
      </c>
      <c r="L523" s="73">
        <v>4.7728177978417001</v>
      </c>
      <c r="M523">
        <f t="shared" si="8"/>
        <v>1742.0784962122204</v>
      </c>
    </row>
    <row r="524" spans="8:13" ht="16">
      <c r="H524" s="97">
        <v>522</v>
      </c>
      <c r="I524" s="72" t="s">
        <v>789</v>
      </c>
      <c r="J524" s="72" t="s">
        <v>161</v>
      </c>
      <c r="K524" s="235">
        <v>13277</v>
      </c>
      <c r="L524" s="73">
        <v>4.7778026445965898</v>
      </c>
      <c r="M524">
        <f t="shared" si="8"/>
        <v>1743.8979652777552</v>
      </c>
    </row>
    <row r="525" spans="8:13" ht="16">
      <c r="H525" s="97">
        <v>523</v>
      </c>
      <c r="I525" s="72" t="s">
        <v>790</v>
      </c>
      <c r="J525" s="72" t="s">
        <v>161</v>
      </c>
      <c r="K525" s="235">
        <v>13279</v>
      </c>
      <c r="L525" s="73">
        <v>4.7187790760138197</v>
      </c>
      <c r="M525">
        <f t="shared" si="8"/>
        <v>1722.3543627450442</v>
      </c>
    </row>
    <row r="526" spans="8:13" ht="16">
      <c r="H526" s="97">
        <v>524</v>
      </c>
      <c r="I526" s="72" t="s">
        <v>791</v>
      </c>
      <c r="J526" s="72" t="s">
        <v>161</v>
      </c>
      <c r="K526" s="235">
        <v>13281</v>
      </c>
      <c r="L526" s="73">
        <v>4.3545157762559104</v>
      </c>
      <c r="M526">
        <f t="shared" si="8"/>
        <v>1589.3982583334073</v>
      </c>
    </row>
    <row r="527" spans="8:13" ht="16">
      <c r="H527" s="97">
        <v>525</v>
      </c>
      <c r="I527" s="72" t="s">
        <v>792</v>
      </c>
      <c r="J527" s="72" t="s">
        <v>161</v>
      </c>
      <c r="K527" s="235">
        <v>13283</v>
      </c>
      <c r="L527" s="73">
        <v>4.6999818493152299</v>
      </c>
      <c r="M527">
        <f t="shared" si="8"/>
        <v>1715.4933750000589</v>
      </c>
    </row>
    <row r="528" spans="8:13" ht="16">
      <c r="H528" s="97">
        <v>526</v>
      </c>
      <c r="I528" s="72" t="s">
        <v>793</v>
      </c>
      <c r="J528" s="72" t="s">
        <v>161</v>
      </c>
      <c r="K528" s="235">
        <v>13285</v>
      </c>
      <c r="L528" s="73">
        <v>4.5540485886257898</v>
      </c>
      <c r="M528">
        <f t="shared" si="8"/>
        <v>1662.2277348484133</v>
      </c>
    </row>
    <row r="529" spans="8:13" ht="16">
      <c r="H529" s="97">
        <v>527</v>
      </c>
      <c r="I529" s="72" t="s">
        <v>794</v>
      </c>
      <c r="J529" s="72" t="s">
        <v>161</v>
      </c>
      <c r="K529" s="235">
        <v>13287</v>
      </c>
      <c r="L529" s="73">
        <v>4.7520003139267102</v>
      </c>
      <c r="M529">
        <f t="shared" si="8"/>
        <v>1734.4801145832491</v>
      </c>
    </row>
    <row r="530" spans="8:13" ht="16">
      <c r="H530" s="97">
        <v>528</v>
      </c>
      <c r="I530" s="72" t="s">
        <v>795</v>
      </c>
      <c r="J530" s="72" t="s">
        <v>161</v>
      </c>
      <c r="K530" s="235">
        <v>13289</v>
      </c>
      <c r="L530" s="73">
        <v>4.6685821677478003</v>
      </c>
      <c r="M530">
        <f t="shared" si="8"/>
        <v>1704.032491227947</v>
      </c>
    </row>
    <row r="531" spans="8:13" ht="16">
      <c r="H531" s="97">
        <v>529</v>
      </c>
      <c r="I531" s="72" t="s">
        <v>547</v>
      </c>
      <c r="J531" s="72" t="s">
        <v>161</v>
      </c>
      <c r="K531" s="235">
        <v>13291</v>
      </c>
      <c r="L531" s="73">
        <v>4.3379021353749501</v>
      </c>
      <c r="M531">
        <f t="shared" si="8"/>
        <v>1583.3342794118569</v>
      </c>
    </row>
    <row r="532" spans="8:13" ht="16">
      <c r="H532" s="97">
        <v>530</v>
      </c>
      <c r="I532" s="72" t="s">
        <v>796</v>
      </c>
      <c r="J532" s="72" t="s">
        <v>161</v>
      </c>
      <c r="K532" s="235">
        <v>13293</v>
      </c>
      <c r="L532" s="73">
        <v>4.5918842331450902</v>
      </c>
      <c r="M532">
        <f t="shared" si="8"/>
        <v>1676.0377450979579</v>
      </c>
    </row>
    <row r="533" spans="8:13" ht="16">
      <c r="H533" s="97">
        <v>531</v>
      </c>
      <c r="I533" s="72" t="s">
        <v>464</v>
      </c>
      <c r="J533" s="72" t="s">
        <v>161</v>
      </c>
      <c r="K533" s="235">
        <v>13295</v>
      </c>
      <c r="L533" s="73">
        <v>4.3557634504665899</v>
      </c>
      <c r="M533">
        <f t="shared" si="8"/>
        <v>1589.8536594203053</v>
      </c>
    </row>
    <row r="534" spans="8:13" ht="16">
      <c r="H534" s="97">
        <v>532</v>
      </c>
      <c r="I534" s="72" t="s">
        <v>703</v>
      </c>
      <c r="J534" s="72" t="s">
        <v>161</v>
      </c>
      <c r="K534" s="235">
        <v>13297</v>
      </c>
      <c r="L534" s="73">
        <v>4.5434431760526799</v>
      </c>
      <c r="M534">
        <f t="shared" si="8"/>
        <v>1658.3567592592281</v>
      </c>
    </row>
    <row r="535" spans="8:13" ht="16">
      <c r="H535" s="97">
        <v>533</v>
      </c>
      <c r="I535" s="72" t="s">
        <v>797</v>
      </c>
      <c r="J535" s="72" t="s">
        <v>161</v>
      </c>
      <c r="K535" s="235">
        <v>13299</v>
      </c>
      <c r="L535" s="73">
        <v>4.7299329848594196</v>
      </c>
      <c r="M535">
        <f t="shared" si="8"/>
        <v>1726.4255394736881</v>
      </c>
    </row>
    <row r="536" spans="8:13" ht="16">
      <c r="H536" s="97">
        <v>534</v>
      </c>
      <c r="I536" s="72" t="s">
        <v>250</v>
      </c>
      <c r="J536" s="72" t="s">
        <v>161</v>
      </c>
      <c r="K536" s="235">
        <v>13301</v>
      </c>
      <c r="L536" s="73">
        <v>4.6213210933538802</v>
      </c>
      <c r="M536">
        <f t="shared" si="8"/>
        <v>1686.7821990741663</v>
      </c>
    </row>
    <row r="537" spans="8:13" ht="16">
      <c r="H537" s="97">
        <v>535</v>
      </c>
      <c r="I537" s="72" t="s">
        <v>243</v>
      </c>
      <c r="J537" s="72" t="s">
        <v>161</v>
      </c>
      <c r="K537" s="235">
        <v>13303</v>
      </c>
      <c r="L537" s="73">
        <v>4.6659224804305</v>
      </c>
      <c r="M537">
        <f t="shared" si="8"/>
        <v>1703.0617053571325</v>
      </c>
    </row>
    <row r="538" spans="8:13" ht="16">
      <c r="H538" s="97">
        <v>536</v>
      </c>
      <c r="I538" s="72" t="s">
        <v>235</v>
      </c>
      <c r="J538" s="72" t="s">
        <v>161</v>
      </c>
      <c r="K538" s="235">
        <v>13305</v>
      </c>
      <c r="L538" s="73">
        <v>4.7232304631443398</v>
      </c>
      <c r="M538">
        <f t="shared" si="8"/>
        <v>1723.979119047684</v>
      </c>
    </row>
    <row r="539" spans="8:13" ht="16">
      <c r="H539" s="97">
        <v>537</v>
      </c>
      <c r="I539" s="72" t="s">
        <v>798</v>
      </c>
      <c r="J539" s="72" t="s">
        <v>161</v>
      </c>
      <c r="K539" s="235">
        <v>13307</v>
      </c>
      <c r="L539" s="73">
        <v>4.6711617476129499</v>
      </c>
      <c r="M539">
        <f t="shared" si="8"/>
        <v>1704.9740378787267</v>
      </c>
    </row>
    <row r="540" spans="8:13" ht="16">
      <c r="H540" s="97">
        <v>538</v>
      </c>
      <c r="I540" s="72" t="s">
        <v>799</v>
      </c>
      <c r="J540" s="72" t="s">
        <v>161</v>
      </c>
      <c r="K540" s="235">
        <v>13309</v>
      </c>
      <c r="L540" s="73">
        <v>4.7169006043516601</v>
      </c>
      <c r="M540">
        <f t="shared" si="8"/>
        <v>1721.6687205883559</v>
      </c>
    </row>
    <row r="541" spans="8:13" ht="16">
      <c r="H541" s="97">
        <v>539</v>
      </c>
      <c r="I541" s="72" t="s">
        <v>549</v>
      </c>
      <c r="J541" s="72" t="s">
        <v>161</v>
      </c>
      <c r="K541" s="235">
        <v>13311</v>
      </c>
      <c r="L541" s="73">
        <v>4.4018294935660602</v>
      </c>
      <c r="M541">
        <f t="shared" si="8"/>
        <v>1606.667765151612</v>
      </c>
    </row>
    <row r="542" spans="8:13" ht="16">
      <c r="H542" s="97">
        <v>540</v>
      </c>
      <c r="I542" s="72" t="s">
        <v>800</v>
      </c>
      <c r="J542" s="72" t="s">
        <v>161</v>
      </c>
      <c r="K542" s="235">
        <v>13313</v>
      </c>
      <c r="L542" s="73">
        <v>4.3850327951729096</v>
      </c>
      <c r="M542">
        <f t="shared" si="8"/>
        <v>1600.536970238112</v>
      </c>
    </row>
    <row r="543" spans="8:13" ht="16">
      <c r="H543" s="97">
        <v>541</v>
      </c>
      <c r="I543" s="72" t="s">
        <v>465</v>
      </c>
      <c r="J543" s="72" t="s">
        <v>161</v>
      </c>
      <c r="K543" s="235">
        <v>13315</v>
      </c>
      <c r="L543" s="73">
        <v>4.7309056392696602</v>
      </c>
      <c r="M543">
        <f t="shared" si="8"/>
        <v>1726.7805583334259</v>
      </c>
    </row>
    <row r="544" spans="8:13" ht="16">
      <c r="H544" s="97">
        <v>542</v>
      </c>
      <c r="I544" s="72" t="s">
        <v>801</v>
      </c>
      <c r="J544" s="72" t="s">
        <v>161</v>
      </c>
      <c r="K544" s="235">
        <v>13317</v>
      </c>
      <c r="L544" s="73">
        <v>4.59576180365283</v>
      </c>
      <c r="M544">
        <f t="shared" si="8"/>
        <v>1677.453058333283</v>
      </c>
    </row>
    <row r="545" spans="8:13" ht="16">
      <c r="H545" s="97">
        <v>543</v>
      </c>
      <c r="I545" s="72" t="s">
        <v>802</v>
      </c>
      <c r="J545" s="72" t="s">
        <v>161</v>
      </c>
      <c r="K545" s="235">
        <v>13319</v>
      </c>
      <c r="L545" s="73">
        <v>4.6712935378197802</v>
      </c>
      <c r="M545">
        <f t="shared" si="8"/>
        <v>1705.0221413042198</v>
      </c>
    </row>
    <row r="546" spans="8:13" ht="16">
      <c r="H546" s="97">
        <v>544</v>
      </c>
      <c r="I546" s="72" t="s">
        <v>803</v>
      </c>
      <c r="J546" s="72" t="s">
        <v>161</v>
      </c>
      <c r="K546" s="235">
        <v>13321</v>
      </c>
      <c r="L546" s="73">
        <v>4.7503663744293299</v>
      </c>
      <c r="M546">
        <f t="shared" si="8"/>
        <v>1733.8837266667053</v>
      </c>
    </row>
    <row r="547" spans="8:13" ht="16">
      <c r="H547" s="97">
        <v>545</v>
      </c>
      <c r="I547" s="72" t="s">
        <v>167</v>
      </c>
      <c r="J547" s="72" t="s">
        <v>167</v>
      </c>
      <c r="K547" s="235">
        <v>15001</v>
      </c>
      <c r="L547" s="73">
        <v>4.9551860483258201</v>
      </c>
      <c r="M547">
        <f t="shared" si="8"/>
        <v>1808.6429076389243</v>
      </c>
    </row>
    <row r="548" spans="8:13" ht="16">
      <c r="H548" s="97">
        <v>546</v>
      </c>
      <c r="I548" s="72" t="s">
        <v>804</v>
      </c>
      <c r="J548" s="72" t="s">
        <v>167</v>
      </c>
      <c r="K548" s="235">
        <v>15003</v>
      </c>
      <c r="L548" s="73">
        <v>5.4021715264188597</v>
      </c>
      <c r="M548">
        <f t="shared" si="8"/>
        <v>1971.7926071428838</v>
      </c>
    </row>
    <row r="549" spans="8:13" ht="16">
      <c r="H549" s="97">
        <v>547</v>
      </c>
      <c r="I549" s="72" t="s">
        <v>805</v>
      </c>
      <c r="J549" s="72" t="s">
        <v>167</v>
      </c>
      <c r="K549" s="235">
        <v>15005</v>
      </c>
      <c r="L549" s="73">
        <v>5.3616482305939597</v>
      </c>
      <c r="M549">
        <f t="shared" si="8"/>
        <v>1957.0016041667952</v>
      </c>
    </row>
    <row r="550" spans="8:13" ht="16">
      <c r="H550" s="97">
        <v>548</v>
      </c>
      <c r="I550" s="72" t="s">
        <v>170</v>
      </c>
      <c r="J550" s="72" t="s">
        <v>167</v>
      </c>
      <c r="K550" s="235">
        <v>15007</v>
      </c>
      <c r="L550" s="73">
        <v>5.3747456759374703</v>
      </c>
      <c r="M550">
        <f t="shared" si="8"/>
        <v>1961.7821717171767</v>
      </c>
    </row>
    <row r="551" spans="8:13" ht="16">
      <c r="H551" s="97">
        <v>549</v>
      </c>
      <c r="I551" s="72" t="s">
        <v>806</v>
      </c>
      <c r="J551" s="72" t="s">
        <v>167</v>
      </c>
      <c r="K551" s="235">
        <v>15009</v>
      </c>
      <c r="L551" s="73">
        <v>5.5536681719680701</v>
      </c>
      <c r="M551">
        <f t="shared" si="8"/>
        <v>2027.0888827683457</v>
      </c>
    </row>
    <row r="552" spans="8:13" ht="16">
      <c r="H552" s="97">
        <v>550</v>
      </c>
      <c r="I552" s="72" t="s">
        <v>172</v>
      </c>
      <c r="J552" s="72" t="s">
        <v>171</v>
      </c>
      <c r="K552" s="235">
        <v>16001</v>
      </c>
      <c r="L552" s="73">
        <v>4.6347680840945102</v>
      </c>
      <c r="M552">
        <f t="shared" si="8"/>
        <v>1691.6903506944961</v>
      </c>
    </row>
    <row r="553" spans="8:13" ht="16">
      <c r="H553" s="97">
        <v>551</v>
      </c>
      <c r="I553" s="72" t="s">
        <v>603</v>
      </c>
      <c r="J553" s="72" t="s">
        <v>171</v>
      </c>
      <c r="K553" s="235">
        <v>16003</v>
      </c>
      <c r="L553" s="73">
        <v>4.2284605796766304</v>
      </c>
      <c r="M553">
        <f t="shared" si="8"/>
        <v>1543.3881115819702</v>
      </c>
    </row>
    <row r="554" spans="8:13" ht="16">
      <c r="H554" s="97">
        <v>552</v>
      </c>
      <c r="I554" s="72" t="s">
        <v>807</v>
      </c>
      <c r="J554" s="72" t="s">
        <v>171</v>
      </c>
      <c r="K554" s="235">
        <v>16005</v>
      </c>
      <c r="L554" s="73">
        <v>4.3932495148400701</v>
      </c>
      <c r="M554">
        <f t="shared" si="8"/>
        <v>1603.5360729166255</v>
      </c>
    </row>
    <row r="555" spans="8:13" ht="16">
      <c r="H555" s="97">
        <v>553</v>
      </c>
      <c r="I555" s="72" t="s">
        <v>808</v>
      </c>
      <c r="J555" s="72" t="s">
        <v>171</v>
      </c>
      <c r="K555" s="235">
        <v>16007</v>
      </c>
      <c r="L555" s="73">
        <v>4.4199157534247799</v>
      </c>
      <c r="M555">
        <f t="shared" si="8"/>
        <v>1613.2692500000446</v>
      </c>
    </row>
    <row r="556" spans="8:13" ht="16">
      <c r="H556" s="97">
        <v>554</v>
      </c>
      <c r="I556" s="72" t="s">
        <v>809</v>
      </c>
      <c r="J556" s="72" t="s">
        <v>171</v>
      </c>
      <c r="K556" s="235">
        <v>16009</v>
      </c>
      <c r="L556" s="73">
        <v>3.8273813568168999</v>
      </c>
      <c r="M556">
        <f t="shared" si="8"/>
        <v>1396.9941952381685</v>
      </c>
    </row>
    <row r="557" spans="8:13" ht="16">
      <c r="H557" s="97">
        <v>555</v>
      </c>
      <c r="I557" s="72" t="s">
        <v>810</v>
      </c>
      <c r="J557" s="72" t="s">
        <v>171</v>
      </c>
      <c r="K557" s="235">
        <v>16011</v>
      </c>
      <c r="L557" s="73">
        <v>4.4663443755036401</v>
      </c>
      <c r="M557">
        <f t="shared" si="8"/>
        <v>1630.2156970588287</v>
      </c>
    </row>
    <row r="558" spans="8:13" ht="16">
      <c r="H558" s="97">
        <v>556</v>
      </c>
      <c r="I558" s="72" t="s">
        <v>811</v>
      </c>
      <c r="J558" s="72" t="s">
        <v>171</v>
      </c>
      <c r="K558" s="235">
        <v>16013</v>
      </c>
      <c r="L558" s="73">
        <v>4.5195050458716102</v>
      </c>
      <c r="M558">
        <f t="shared" si="8"/>
        <v>1649.6193417431377</v>
      </c>
    </row>
    <row r="559" spans="8:13" ht="16">
      <c r="H559" s="97">
        <v>557</v>
      </c>
      <c r="I559" s="72" t="s">
        <v>812</v>
      </c>
      <c r="J559" s="72" t="s">
        <v>171</v>
      </c>
      <c r="K559" s="235">
        <v>16015</v>
      </c>
      <c r="L559" s="73">
        <v>4.39602363736216</v>
      </c>
      <c r="M559">
        <f t="shared" si="8"/>
        <v>1604.5486276371885</v>
      </c>
    </row>
    <row r="560" spans="8:13" ht="16">
      <c r="H560" s="97">
        <v>558</v>
      </c>
      <c r="I560" s="72" t="s">
        <v>176</v>
      </c>
      <c r="J560" s="72" t="s">
        <v>171</v>
      </c>
      <c r="K560" s="235">
        <v>16017</v>
      </c>
      <c r="L560" s="73">
        <v>3.73555080162369</v>
      </c>
      <c r="M560">
        <f t="shared" si="8"/>
        <v>1363.4760425926468</v>
      </c>
    </row>
    <row r="561" spans="8:13" ht="16">
      <c r="H561" s="97">
        <v>559</v>
      </c>
      <c r="I561" s="72" t="s">
        <v>174</v>
      </c>
      <c r="J561" s="72" t="s">
        <v>171</v>
      </c>
      <c r="K561" s="235">
        <v>16019</v>
      </c>
      <c r="L561" s="73">
        <v>4.2683079586699098</v>
      </c>
      <c r="M561">
        <f t="shared" si="8"/>
        <v>1557.9324049145171</v>
      </c>
    </row>
    <row r="562" spans="8:13" ht="16">
      <c r="H562" s="97">
        <v>560</v>
      </c>
      <c r="I562" s="72" t="s">
        <v>813</v>
      </c>
      <c r="J562" s="72" t="s">
        <v>171</v>
      </c>
      <c r="K562" s="235">
        <v>16021</v>
      </c>
      <c r="L562" s="73">
        <v>3.6665329114554299</v>
      </c>
      <c r="M562">
        <f t="shared" si="8"/>
        <v>1338.2845126812319</v>
      </c>
    </row>
    <row r="563" spans="8:13" ht="16">
      <c r="H563" s="97">
        <v>561</v>
      </c>
      <c r="I563" s="72" t="s">
        <v>555</v>
      </c>
      <c r="J563" s="72" t="s">
        <v>171</v>
      </c>
      <c r="K563" s="235">
        <v>16023</v>
      </c>
      <c r="L563" s="73">
        <v>4.4733884033154601</v>
      </c>
      <c r="M563">
        <f t="shared" si="8"/>
        <v>1632.7867672101429</v>
      </c>
    </row>
    <row r="564" spans="8:13" ht="16">
      <c r="H564" s="97">
        <v>562</v>
      </c>
      <c r="I564" s="72" t="s">
        <v>814</v>
      </c>
      <c r="J564" s="72" t="s">
        <v>171</v>
      </c>
      <c r="K564" s="235">
        <v>16025</v>
      </c>
      <c r="L564" s="73">
        <v>4.5008577625570201</v>
      </c>
      <c r="M564">
        <f t="shared" si="8"/>
        <v>1642.8130833333123</v>
      </c>
    </row>
    <row r="565" spans="8:13" ht="16">
      <c r="H565" s="97">
        <v>563</v>
      </c>
      <c r="I565" s="72" t="s">
        <v>815</v>
      </c>
      <c r="J565" s="72" t="s">
        <v>171</v>
      </c>
      <c r="K565" s="235">
        <v>16027</v>
      </c>
      <c r="L565" s="73">
        <v>4.5961331264270502</v>
      </c>
      <c r="M565">
        <f t="shared" si="8"/>
        <v>1677.5885911458734</v>
      </c>
    </row>
    <row r="566" spans="8:13" ht="16">
      <c r="H566" s="97">
        <v>564</v>
      </c>
      <c r="I566" s="72" t="s">
        <v>816</v>
      </c>
      <c r="J566" s="72" t="s">
        <v>171</v>
      </c>
      <c r="K566" s="235">
        <v>16029</v>
      </c>
      <c r="L566" s="73">
        <v>4.2807817982457399</v>
      </c>
      <c r="M566">
        <f t="shared" si="8"/>
        <v>1562.4853563596951</v>
      </c>
    </row>
    <row r="567" spans="8:13" ht="16">
      <c r="H567" s="97">
        <v>565</v>
      </c>
      <c r="I567" s="72" t="s">
        <v>817</v>
      </c>
      <c r="J567" s="72" t="s">
        <v>171</v>
      </c>
      <c r="K567" s="235">
        <v>16031</v>
      </c>
      <c r="L567" s="73">
        <v>4.4962570968518003</v>
      </c>
      <c r="M567">
        <f t="shared" si="8"/>
        <v>1641.1338403509071</v>
      </c>
    </row>
    <row r="568" spans="8:13" ht="16">
      <c r="H568" s="97">
        <v>566</v>
      </c>
      <c r="I568" s="72" t="s">
        <v>273</v>
      </c>
      <c r="J568" s="72" t="s">
        <v>171</v>
      </c>
      <c r="K568" s="235">
        <v>16033</v>
      </c>
      <c r="L568" s="73">
        <v>4.22049052667791</v>
      </c>
      <c r="M568">
        <f t="shared" si="8"/>
        <v>1540.4790422374372</v>
      </c>
    </row>
    <row r="569" spans="8:13" ht="16">
      <c r="H569" s="97">
        <v>567</v>
      </c>
      <c r="I569" s="72" t="s">
        <v>818</v>
      </c>
      <c r="J569" s="72" t="s">
        <v>171</v>
      </c>
      <c r="K569" s="235">
        <v>16035</v>
      </c>
      <c r="L569" s="73">
        <v>3.8752626733867102</v>
      </c>
      <c r="M569">
        <f t="shared" si="8"/>
        <v>1414.4708757861492</v>
      </c>
    </row>
    <row r="570" spans="8:13" ht="16">
      <c r="H570" s="97">
        <v>568</v>
      </c>
      <c r="I570" s="72" t="s">
        <v>617</v>
      </c>
      <c r="J570" s="72" t="s">
        <v>171</v>
      </c>
      <c r="K570" s="235">
        <v>16037</v>
      </c>
      <c r="L570" s="73">
        <v>4.2760693014932798</v>
      </c>
      <c r="M570">
        <f t="shared" si="8"/>
        <v>1560.7652950450472</v>
      </c>
    </row>
    <row r="571" spans="8:13" ht="16">
      <c r="H571" s="97">
        <v>569</v>
      </c>
      <c r="I571" s="72" t="s">
        <v>434</v>
      </c>
      <c r="J571" s="72" t="s">
        <v>171</v>
      </c>
      <c r="K571" s="235">
        <v>16039</v>
      </c>
      <c r="L571" s="73">
        <v>4.5755824219939401</v>
      </c>
      <c r="M571">
        <f t="shared" si="8"/>
        <v>1670.0875840277881</v>
      </c>
    </row>
    <row r="572" spans="8:13" ht="16">
      <c r="H572" s="97">
        <v>570</v>
      </c>
      <c r="I572" s="72" t="s">
        <v>437</v>
      </c>
      <c r="J572" s="72" t="s">
        <v>171</v>
      </c>
      <c r="K572" s="235">
        <v>16041</v>
      </c>
      <c r="L572" s="73">
        <v>4.4510270294267098</v>
      </c>
      <c r="M572">
        <f t="shared" si="8"/>
        <v>1624.6248657407491</v>
      </c>
    </row>
    <row r="573" spans="8:13" ht="16">
      <c r="H573" s="97">
        <v>571</v>
      </c>
      <c r="I573" s="72" t="s">
        <v>408</v>
      </c>
      <c r="J573" s="72" t="s">
        <v>171</v>
      </c>
      <c r="K573" s="235">
        <v>16043</v>
      </c>
      <c r="L573" s="73">
        <v>4.1494925799087801</v>
      </c>
      <c r="M573">
        <f t="shared" si="8"/>
        <v>1514.5647916667047</v>
      </c>
    </row>
    <row r="574" spans="8:13" ht="16">
      <c r="H574" s="97">
        <v>572</v>
      </c>
      <c r="I574" s="72" t="s">
        <v>819</v>
      </c>
      <c r="J574" s="72" t="s">
        <v>171</v>
      </c>
      <c r="K574" s="235">
        <v>16045</v>
      </c>
      <c r="L574" s="73">
        <v>4.4866476696586997</v>
      </c>
      <c r="M574">
        <f t="shared" si="8"/>
        <v>1637.6263994254255</v>
      </c>
    </row>
    <row r="575" spans="8:13" ht="16">
      <c r="H575" s="97">
        <v>573</v>
      </c>
      <c r="I575" s="72" t="s">
        <v>820</v>
      </c>
      <c r="J575" s="72" t="s">
        <v>171</v>
      </c>
      <c r="K575" s="235">
        <v>16047</v>
      </c>
      <c r="L575" s="73">
        <v>4.75230697108075</v>
      </c>
      <c r="M575">
        <f t="shared" si="8"/>
        <v>1734.5920444444737</v>
      </c>
    </row>
    <row r="576" spans="8:13" ht="16">
      <c r="H576" s="97">
        <v>574</v>
      </c>
      <c r="I576" s="72" t="s">
        <v>171</v>
      </c>
      <c r="J576" s="72" t="s">
        <v>171</v>
      </c>
      <c r="K576" s="235">
        <v>16049</v>
      </c>
      <c r="L576" s="73">
        <v>3.9883501299386799</v>
      </c>
      <c r="M576">
        <f t="shared" si="8"/>
        <v>1455.7477974276183</v>
      </c>
    </row>
    <row r="577" spans="8:13" ht="16">
      <c r="H577" s="97">
        <v>575</v>
      </c>
      <c r="I577" s="72" t="s">
        <v>103</v>
      </c>
      <c r="J577" s="72" t="s">
        <v>171</v>
      </c>
      <c r="K577" s="235">
        <v>16051</v>
      </c>
      <c r="L577" s="73">
        <v>4.4392028647534296</v>
      </c>
      <c r="M577">
        <f t="shared" si="8"/>
        <v>1620.3090456350019</v>
      </c>
    </row>
    <row r="578" spans="8:13" ht="16">
      <c r="H578" s="97">
        <v>576</v>
      </c>
      <c r="I578" s="72" t="s">
        <v>821</v>
      </c>
      <c r="J578" s="72" t="s">
        <v>171</v>
      </c>
      <c r="K578" s="235">
        <v>16053</v>
      </c>
      <c r="L578" s="73">
        <v>4.7143172907152699</v>
      </c>
      <c r="M578">
        <f t="shared" si="8"/>
        <v>1720.7258111110734</v>
      </c>
    </row>
    <row r="579" spans="8:13" ht="16">
      <c r="H579" s="97">
        <v>577</v>
      </c>
      <c r="I579" s="72" t="s">
        <v>822</v>
      </c>
      <c r="J579" s="72" t="s">
        <v>171</v>
      </c>
      <c r="K579" s="235">
        <v>16055</v>
      </c>
      <c r="L579" s="73">
        <v>3.8220028203062899</v>
      </c>
      <c r="M579">
        <f t="shared" ref="M579:M642" si="9">L579*365</f>
        <v>1395.0310294117958</v>
      </c>
    </row>
    <row r="580" spans="8:13" ht="16">
      <c r="H580" s="97">
        <v>578</v>
      </c>
      <c r="I580" s="72" t="s">
        <v>823</v>
      </c>
      <c r="J580" s="72" t="s">
        <v>171</v>
      </c>
      <c r="K580" s="235">
        <v>16057</v>
      </c>
      <c r="L580" s="73">
        <v>3.92198469348111</v>
      </c>
      <c r="M580">
        <f t="shared" si="9"/>
        <v>1431.5244131206052</v>
      </c>
    </row>
    <row r="581" spans="8:13" ht="16">
      <c r="H581" s="97">
        <v>579</v>
      </c>
      <c r="I581" s="72" t="s">
        <v>824</v>
      </c>
      <c r="J581" s="72" t="s">
        <v>171</v>
      </c>
      <c r="K581" s="235">
        <v>16059</v>
      </c>
      <c r="L581" s="73">
        <v>4.1589649269150897</v>
      </c>
      <c r="M581">
        <f t="shared" si="9"/>
        <v>1518.0221983240078</v>
      </c>
    </row>
    <row r="582" spans="8:13" ht="16">
      <c r="H582" s="97">
        <v>580</v>
      </c>
      <c r="I582" s="72" t="s">
        <v>825</v>
      </c>
      <c r="J582" s="72" t="s">
        <v>171</v>
      </c>
      <c r="K582" s="235">
        <v>16061</v>
      </c>
      <c r="L582" s="73">
        <v>3.9788468464611899</v>
      </c>
      <c r="M582">
        <f t="shared" si="9"/>
        <v>1452.2790989583343</v>
      </c>
    </row>
    <row r="583" spans="8:13" ht="16">
      <c r="H583" s="97">
        <v>581</v>
      </c>
      <c r="I583" s="72" t="s">
        <v>270</v>
      </c>
      <c r="J583" s="72" t="s">
        <v>171</v>
      </c>
      <c r="K583" s="235">
        <v>16063</v>
      </c>
      <c r="L583" s="73">
        <v>4.7044097974983101</v>
      </c>
      <c r="M583">
        <f t="shared" si="9"/>
        <v>1717.1095760868832</v>
      </c>
    </row>
    <row r="584" spans="8:13" ht="16">
      <c r="H584" s="97">
        <v>582</v>
      </c>
      <c r="I584" s="72" t="s">
        <v>183</v>
      </c>
      <c r="J584" s="72" t="s">
        <v>171</v>
      </c>
      <c r="K584" s="235">
        <v>16065</v>
      </c>
      <c r="L584" s="73">
        <v>4.2791837260274299</v>
      </c>
      <c r="M584">
        <f t="shared" si="9"/>
        <v>1561.9020600000119</v>
      </c>
    </row>
    <row r="585" spans="8:13" ht="16">
      <c r="H585" s="97">
        <v>583</v>
      </c>
      <c r="I585" s="72" t="s">
        <v>826</v>
      </c>
      <c r="J585" s="72" t="s">
        <v>171</v>
      </c>
      <c r="K585" s="235">
        <v>16067</v>
      </c>
      <c r="L585" s="73">
        <v>4.6546445401173502</v>
      </c>
      <c r="M585">
        <f t="shared" si="9"/>
        <v>1698.9452571428328</v>
      </c>
    </row>
    <row r="586" spans="8:13" ht="16">
      <c r="H586" s="97">
        <v>584</v>
      </c>
      <c r="I586" s="72" t="s">
        <v>827</v>
      </c>
      <c r="J586" s="72" t="s">
        <v>171</v>
      </c>
      <c r="K586" s="235">
        <v>16069</v>
      </c>
      <c r="L586" s="73">
        <v>4.0128508317026697</v>
      </c>
      <c r="M586">
        <f t="shared" si="9"/>
        <v>1464.6905535714743</v>
      </c>
    </row>
    <row r="587" spans="8:13" ht="16">
      <c r="H587" s="97">
        <v>585</v>
      </c>
      <c r="I587" s="72" t="s">
        <v>828</v>
      </c>
      <c r="J587" s="72" t="s">
        <v>171</v>
      </c>
      <c r="K587" s="235">
        <v>16071</v>
      </c>
      <c r="L587" s="73">
        <v>4.4755664214443502</v>
      </c>
      <c r="M587">
        <f t="shared" si="9"/>
        <v>1633.5817438271879</v>
      </c>
    </row>
    <row r="588" spans="8:13" ht="16">
      <c r="H588" s="97">
        <v>586</v>
      </c>
      <c r="I588" s="72" t="s">
        <v>829</v>
      </c>
      <c r="J588" s="72" t="s">
        <v>171</v>
      </c>
      <c r="K588" s="235">
        <v>16073</v>
      </c>
      <c r="L588" s="73">
        <v>4.6007489487493496</v>
      </c>
      <c r="M588">
        <f t="shared" si="9"/>
        <v>1679.2733662935127</v>
      </c>
    </row>
    <row r="589" spans="8:13" ht="16">
      <c r="H589" s="97">
        <v>587</v>
      </c>
      <c r="I589" s="72" t="s">
        <v>830</v>
      </c>
      <c r="J589" s="72" t="s">
        <v>171</v>
      </c>
      <c r="K589" s="235">
        <v>16075</v>
      </c>
      <c r="L589" s="73">
        <v>4.5792353362390497</v>
      </c>
      <c r="M589">
        <f t="shared" si="9"/>
        <v>1671.4208977272531</v>
      </c>
    </row>
    <row r="590" spans="8:13" ht="16">
      <c r="H590" s="97">
        <v>588</v>
      </c>
      <c r="I590" s="72" t="s">
        <v>831</v>
      </c>
      <c r="J590" s="72" t="s">
        <v>171</v>
      </c>
      <c r="K590" s="235">
        <v>16077</v>
      </c>
      <c r="L590" s="73">
        <v>4.4784258789954796</v>
      </c>
      <c r="M590">
        <f t="shared" si="9"/>
        <v>1634.6254458333501</v>
      </c>
    </row>
    <row r="591" spans="8:13" ht="16">
      <c r="H591" s="97">
        <v>589</v>
      </c>
      <c r="I591" s="72" t="s">
        <v>832</v>
      </c>
      <c r="J591" s="72" t="s">
        <v>171</v>
      </c>
      <c r="K591" s="235">
        <v>16079</v>
      </c>
      <c r="L591" s="73">
        <v>3.7599449834528502</v>
      </c>
      <c r="M591">
        <f t="shared" si="9"/>
        <v>1372.3799189602903</v>
      </c>
    </row>
    <row r="592" spans="8:13" ht="16">
      <c r="H592" s="97">
        <v>590</v>
      </c>
      <c r="I592" s="72" t="s">
        <v>833</v>
      </c>
      <c r="J592" s="72" t="s">
        <v>171</v>
      </c>
      <c r="K592" s="235">
        <v>16081</v>
      </c>
      <c r="L592" s="73">
        <v>4.1244565691158703</v>
      </c>
      <c r="M592">
        <f t="shared" si="9"/>
        <v>1505.4266477272927</v>
      </c>
    </row>
    <row r="593" spans="8:13" ht="16">
      <c r="H593" s="97">
        <v>591</v>
      </c>
      <c r="I593" s="72" t="s">
        <v>834</v>
      </c>
      <c r="J593" s="72" t="s">
        <v>171</v>
      </c>
      <c r="K593" s="235">
        <v>16083</v>
      </c>
      <c r="L593" s="73">
        <v>4.5733746011613796</v>
      </c>
      <c r="M593">
        <f t="shared" si="9"/>
        <v>1669.2817294239035</v>
      </c>
    </row>
    <row r="594" spans="8:13" ht="16">
      <c r="H594" s="97">
        <v>592</v>
      </c>
      <c r="I594" s="72" t="s">
        <v>835</v>
      </c>
      <c r="J594" s="72" t="s">
        <v>171</v>
      </c>
      <c r="K594" s="235">
        <v>16085</v>
      </c>
      <c r="L594" s="73">
        <v>4.2114629358654803</v>
      </c>
      <c r="M594">
        <f t="shared" si="9"/>
        <v>1537.1839715909002</v>
      </c>
    </row>
    <row r="595" spans="8:13" ht="16">
      <c r="H595" s="97">
        <v>593</v>
      </c>
      <c r="I595" s="72" t="s">
        <v>243</v>
      </c>
      <c r="J595" s="72" t="s">
        <v>171</v>
      </c>
      <c r="K595" s="235">
        <v>16087</v>
      </c>
      <c r="L595" s="73">
        <v>4.3972480986598601</v>
      </c>
      <c r="M595">
        <f t="shared" si="9"/>
        <v>1604.995556010849</v>
      </c>
    </row>
    <row r="596" spans="8:13" ht="16">
      <c r="H596" s="97">
        <v>594</v>
      </c>
      <c r="I596" s="72" t="s">
        <v>603</v>
      </c>
      <c r="J596" s="72" t="s">
        <v>178</v>
      </c>
      <c r="K596" s="235">
        <v>17001</v>
      </c>
      <c r="L596" s="73">
        <v>4.1213909160094397</v>
      </c>
      <c r="M596">
        <f t="shared" si="9"/>
        <v>1504.3076843434455</v>
      </c>
    </row>
    <row r="597" spans="8:13" ht="16">
      <c r="H597" s="97">
        <v>595</v>
      </c>
      <c r="I597" s="72" t="s">
        <v>836</v>
      </c>
      <c r="J597" s="72" t="s">
        <v>178</v>
      </c>
      <c r="K597" s="235">
        <v>17003</v>
      </c>
      <c r="L597" s="73">
        <v>4.2724809696479404</v>
      </c>
      <c r="M597">
        <f t="shared" si="9"/>
        <v>1559.4555539214982</v>
      </c>
    </row>
    <row r="598" spans="8:13" ht="16">
      <c r="H598" s="97">
        <v>596</v>
      </c>
      <c r="I598" s="72" t="s">
        <v>837</v>
      </c>
      <c r="J598" s="72" t="s">
        <v>178</v>
      </c>
      <c r="K598" s="235">
        <v>17005</v>
      </c>
      <c r="L598" s="73">
        <v>4.1726396626075903</v>
      </c>
      <c r="M598">
        <f t="shared" si="9"/>
        <v>1523.0134768517705</v>
      </c>
    </row>
    <row r="599" spans="8:13" ht="16">
      <c r="H599" s="97">
        <v>597</v>
      </c>
      <c r="I599" s="72" t="s">
        <v>508</v>
      </c>
      <c r="J599" s="72" t="s">
        <v>178</v>
      </c>
      <c r="K599" s="235">
        <v>17007</v>
      </c>
      <c r="L599" s="73">
        <v>3.8279985540336101</v>
      </c>
      <c r="M599">
        <f t="shared" si="9"/>
        <v>1397.2194722222678</v>
      </c>
    </row>
    <row r="600" spans="8:13" ht="16">
      <c r="H600" s="97">
        <v>598</v>
      </c>
      <c r="I600" s="72" t="s">
        <v>402</v>
      </c>
      <c r="J600" s="72" t="s">
        <v>178</v>
      </c>
      <c r="K600" s="235">
        <v>17009</v>
      </c>
      <c r="L600" s="73">
        <v>4.1206843607306904</v>
      </c>
      <c r="M600">
        <f t="shared" si="9"/>
        <v>1504.049791666702</v>
      </c>
    </row>
    <row r="601" spans="8:13" ht="16">
      <c r="H601" s="97">
        <v>599</v>
      </c>
      <c r="I601" s="72" t="s">
        <v>838</v>
      </c>
      <c r="J601" s="72" t="s">
        <v>178</v>
      </c>
      <c r="K601" s="235">
        <v>17011</v>
      </c>
      <c r="L601" s="73">
        <v>3.9428461671512101</v>
      </c>
      <c r="M601">
        <f t="shared" si="9"/>
        <v>1439.1388510101917</v>
      </c>
    </row>
    <row r="602" spans="8:13" ht="16">
      <c r="H602" s="97">
        <v>600</v>
      </c>
      <c r="I602" s="72" t="s">
        <v>418</v>
      </c>
      <c r="J602" s="72" t="s">
        <v>178</v>
      </c>
      <c r="K602" s="235">
        <v>17013</v>
      </c>
      <c r="L602" s="73">
        <v>4.1825358904106196</v>
      </c>
      <c r="M602">
        <f t="shared" si="9"/>
        <v>1526.6255999998762</v>
      </c>
    </row>
    <row r="603" spans="8:13" ht="16">
      <c r="H603" s="97">
        <v>601</v>
      </c>
      <c r="I603" s="72" t="s">
        <v>510</v>
      </c>
      <c r="J603" s="72" t="s">
        <v>178</v>
      </c>
      <c r="K603" s="235">
        <v>17015</v>
      </c>
      <c r="L603" s="73">
        <v>3.88004915525087</v>
      </c>
      <c r="M603">
        <f t="shared" si="9"/>
        <v>1416.2179416665676</v>
      </c>
    </row>
    <row r="604" spans="8:13" ht="16">
      <c r="H604" s="97">
        <v>602</v>
      </c>
      <c r="I604" s="72" t="s">
        <v>312</v>
      </c>
      <c r="J604" s="72" t="s">
        <v>178</v>
      </c>
      <c r="K604" s="235">
        <v>17017</v>
      </c>
      <c r="L604" s="73">
        <v>4.1127515981734399</v>
      </c>
      <c r="M604">
        <f t="shared" si="9"/>
        <v>1501.1543333333057</v>
      </c>
    </row>
    <row r="605" spans="8:13" ht="16">
      <c r="H605" s="97">
        <v>603</v>
      </c>
      <c r="I605" s="72" t="s">
        <v>181</v>
      </c>
      <c r="J605" s="72" t="s">
        <v>178</v>
      </c>
      <c r="K605" s="235">
        <v>17019</v>
      </c>
      <c r="L605" s="73">
        <v>4.0446214611871998</v>
      </c>
      <c r="M605">
        <f t="shared" si="9"/>
        <v>1476.2868333333279</v>
      </c>
    </row>
    <row r="606" spans="8:13" ht="16">
      <c r="H606" s="97">
        <v>604</v>
      </c>
      <c r="I606" s="72" t="s">
        <v>839</v>
      </c>
      <c r="J606" s="72" t="s">
        <v>178</v>
      </c>
      <c r="K606" s="235">
        <v>17021</v>
      </c>
      <c r="L606" s="73">
        <v>4.1277288203957996</v>
      </c>
      <c r="M606">
        <f t="shared" si="9"/>
        <v>1506.6210194444668</v>
      </c>
    </row>
    <row r="607" spans="8:13" ht="16">
      <c r="H607" s="97">
        <v>605</v>
      </c>
      <c r="I607" s="72" t="s">
        <v>273</v>
      </c>
      <c r="J607" s="72" t="s">
        <v>178</v>
      </c>
      <c r="K607" s="235">
        <v>17023</v>
      </c>
      <c r="L607" s="73">
        <v>4.1096769977169103</v>
      </c>
      <c r="M607">
        <f t="shared" si="9"/>
        <v>1500.0321041666723</v>
      </c>
    </row>
    <row r="608" spans="8:13" ht="16">
      <c r="H608" s="97">
        <v>606</v>
      </c>
      <c r="I608" s="72" t="s">
        <v>255</v>
      </c>
      <c r="J608" s="72" t="s">
        <v>178</v>
      </c>
      <c r="K608" s="235">
        <v>17025</v>
      </c>
      <c r="L608" s="73">
        <v>4.1665395091326598</v>
      </c>
      <c r="M608">
        <f t="shared" si="9"/>
        <v>1520.7869208334209</v>
      </c>
    </row>
    <row r="609" spans="8:13" ht="16">
      <c r="H609" s="97">
        <v>607</v>
      </c>
      <c r="I609" s="72" t="s">
        <v>840</v>
      </c>
      <c r="J609" s="72" t="s">
        <v>178</v>
      </c>
      <c r="K609" s="235">
        <v>17027</v>
      </c>
      <c r="L609" s="73">
        <v>4.1886758181121504</v>
      </c>
      <c r="M609">
        <f t="shared" si="9"/>
        <v>1528.8666736109349</v>
      </c>
    </row>
    <row r="610" spans="8:13" ht="16">
      <c r="H610" s="97">
        <v>608</v>
      </c>
      <c r="I610" s="72" t="s">
        <v>841</v>
      </c>
      <c r="J610" s="72" t="s">
        <v>178</v>
      </c>
      <c r="K610" s="235">
        <v>17029</v>
      </c>
      <c r="L610" s="73">
        <v>4.1002348322414797</v>
      </c>
      <c r="M610">
        <f t="shared" si="9"/>
        <v>1496.5857137681401</v>
      </c>
    </row>
    <row r="611" spans="8:13" ht="16">
      <c r="H611" s="97">
        <v>609</v>
      </c>
      <c r="I611" s="72" t="s">
        <v>179</v>
      </c>
      <c r="J611" s="72" t="s">
        <v>178</v>
      </c>
      <c r="K611" s="235">
        <v>17031</v>
      </c>
      <c r="L611" s="73">
        <v>3.8741916044001101</v>
      </c>
      <c r="M611">
        <f t="shared" si="9"/>
        <v>1414.0799356060402</v>
      </c>
    </row>
    <row r="612" spans="8:13" ht="16">
      <c r="H612" s="97">
        <v>610</v>
      </c>
      <c r="I612" s="72" t="s">
        <v>516</v>
      </c>
      <c r="J612" s="72" t="s">
        <v>178</v>
      </c>
      <c r="K612" s="235">
        <v>17033</v>
      </c>
      <c r="L612" s="73">
        <v>4.1392150805094703</v>
      </c>
      <c r="M612">
        <f t="shared" si="9"/>
        <v>1510.8135043859565</v>
      </c>
    </row>
    <row r="613" spans="8:13" ht="16">
      <c r="H613" s="97">
        <v>611</v>
      </c>
      <c r="I613" s="72" t="s">
        <v>217</v>
      </c>
      <c r="J613" s="72" t="s">
        <v>178</v>
      </c>
      <c r="K613" s="235">
        <v>17035</v>
      </c>
      <c r="L613" s="73">
        <v>4.1228247488584397</v>
      </c>
      <c r="M613">
        <f t="shared" si="9"/>
        <v>1504.8310333333304</v>
      </c>
    </row>
    <row r="614" spans="8:13" ht="16">
      <c r="H614" s="97">
        <v>612</v>
      </c>
      <c r="I614" s="72" t="s">
        <v>433</v>
      </c>
      <c r="J614" s="72" t="s">
        <v>178</v>
      </c>
      <c r="K614" s="235">
        <v>17037</v>
      </c>
      <c r="L614" s="73">
        <v>3.8610408412366599</v>
      </c>
      <c r="M614">
        <f t="shared" si="9"/>
        <v>1409.2799070513809</v>
      </c>
    </row>
    <row r="615" spans="8:13" ht="16">
      <c r="H615" s="97">
        <v>613</v>
      </c>
      <c r="I615" s="72" t="s">
        <v>842</v>
      </c>
      <c r="J615" s="72" t="s">
        <v>178</v>
      </c>
      <c r="K615" s="235">
        <v>17039</v>
      </c>
      <c r="L615" s="73">
        <v>4.0545690218699102</v>
      </c>
      <c r="M615">
        <f t="shared" si="9"/>
        <v>1479.9176929825171</v>
      </c>
    </row>
    <row r="616" spans="8:13" ht="16">
      <c r="H616" s="97">
        <v>614</v>
      </c>
      <c r="I616" s="72" t="s">
        <v>266</v>
      </c>
      <c r="J616" s="72" t="s">
        <v>178</v>
      </c>
      <c r="K616" s="235">
        <v>17041</v>
      </c>
      <c r="L616" s="73">
        <v>4.0791167808220301</v>
      </c>
      <c r="M616">
        <f t="shared" si="9"/>
        <v>1488.877625000041</v>
      </c>
    </row>
    <row r="617" spans="8:13" ht="16">
      <c r="H617" s="97">
        <v>615</v>
      </c>
      <c r="I617" s="72" t="s">
        <v>843</v>
      </c>
      <c r="J617" s="72" t="s">
        <v>178</v>
      </c>
      <c r="K617" s="235">
        <v>17043</v>
      </c>
      <c r="L617" s="73">
        <v>3.8720012393996401</v>
      </c>
      <c r="M617">
        <f t="shared" si="9"/>
        <v>1413.2804523808686</v>
      </c>
    </row>
    <row r="618" spans="8:13" ht="16">
      <c r="H618" s="97">
        <v>616</v>
      </c>
      <c r="I618" s="72" t="s">
        <v>844</v>
      </c>
      <c r="J618" s="72" t="s">
        <v>178</v>
      </c>
      <c r="K618" s="235">
        <v>17045</v>
      </c>
      <c r="L618" s="73">
        <v>4.0869070410956301</v>
      </c>
      <c r="M618">
        <f t="shared" si="9"/>
        <v>1491.721069999905</v>
      </c>
    </row>
    <row r="619" spans="8:13" ht="16">
      <c r="H619" s="97">
        <v>617</v>
      </c>
      <c r="I619" s="72" t="s">
        <v>845</v>
      </c>
      <c r="J619" s="72" t="s">
        <v>178</v>
      </c>
      <c r="K619" s="235">
        <v>17047</v>
      </c>
      <c r="L619" s="73">
        <v>4.1901565829528398</v>
      </c>
      <c r="M619">
        <f t="shared" si="9"/>
        <v>1529.4071527777865</v>
      </c>
    </row>
    <row r="620" spans="8:13" ht="16">
      <c r="H620" s="97">
        <v>618</v>
      </c>
      <c r="I620" s="72" t="s">
        <v>740</v>
      </c>
      <c r="J620" s="72" t="s">
        <v>178</v>
      </c>
      <c r="K620" s="235">
        <v>17049</v>
      </c>
      <c r="L620" s="73">
        <v>4.1431930315663399</v>
      </c>
      <c r="M620">
        <f t="shared" si="9"/>
        <v>1512.265456521714</v>
      </c>
    </row>
    <row r="621" spans="8:13" ht="16">
      <c r="H621" s="97">
        <v>619</v>
      </c>
      <c r="I621" s="72" t="s">
        <v>436</v>
      </c>
      <c r="J621" s="72" t="s">
        <v>178</v>
      </c>
      <c r="K621" s="235">
        <v>17051</v>
      </c>
      <c r="L621" s="73">
        <v>4.1615068345852597</v>
      </c>
      <c r="M621">
        <f t="shared" si="9"/>
        <v>1518.9499946236199</v>
      </c>
    </row>
    <row r="622" spans="8:13" ht="16">
      <c r="H622" s="97">
        <v>620</v>
      </c>
      <c r="I622" s="72" t="s">
        <v>846</v>
      </c>
      <c r="J622" s="72" t="s">
        <v>178</v>
      </c>
      <c r="K622" s="235">
        <v>17053</v>
      </c>
      <c r="L622" s="73">
        <v>4.0098194611870897</v>
      </c>
      <c r="M622">
        <f t="shared" si="9"/>
        <v>1463.5841033332877</v>
      </c>
    </row>
    <row r="623" spans="8:13" ht="16">
      <c r="H623" s="97">
        <v>621</v>
      </c>
      <c r="I623" s="72" t="s">
        <v>437</v>
      </c>
      <c r="J623" s="72" t="s">
        <v>178</v>
      </c>
      <c r="K623" s="235">
        <v>17055</v>
      </c>
      <c r="L623" s="73">
        <v>4.2235308561644498</v>
      </c>
      <c r="M623">
        <f t="shared" si="9"/>
        <v>1541.5887625000241</v>
      </c>
    </row>
    <row r="624" spans="8:13" ht="16">
      <c r="H624" s="97">
        <v>622</v>
      </c>
      <c r="I624" s="72" t="s">
        <v>162</v>
      </c>
      <c r="J624" s="72" t="s">
        <v>178</v>
      </c>
      <c r="K624" s="235">
        <v>17057</v>
      </c>
      <c r="L624" s="73">
        <v>4.0565379593390603</v>
      </c>
      <c r="M624">
        <f t="shared" si="9"/>
        <v>1480.6363551587569</v>
      </c>
    </row>
    <row r="625" spans="8:13" ht="16">
      <c r="H625" s="97">
        <v>623</v>
      </c>
      <c r="I625" s="72" t="s">
        <v>847</v>
      </c>
      <c r="J625" s="72" t="s">
        <v>178</v>
      </c>
      <c r="K625" s="235">
        <v>17059</v>
      </c>
      <c r="L625" s="73">
        <v>4.2257139269407302</v>
      </c>
      <c r="M625">
        <f t="shared" si="9"/>
        <v>1542.3855833333666</v>
      </c>
    </row>
    <row r="626" spans="8:13" ht="16">
      <c r="H626" s="97">
        <v>624</v>
      </c>
      <c r="I626" s="72" t="s">
        <v>257</v>
      </c>
      <c r="J626" s="72" t="s">
        <v>178</v>
      </c>
      <c r="K626" s="235">
        <v>17061</v>
      </c>
      <c r="L626" s="73">
        <v>4.1752700575004296</v>
      </c>
      <c r="M626">
        <f t="shared" si="9"/>
        <v>1523.9735709876568</v>
      </c>
    </row>
    <row r="627" spans="8:13" ht="16">
      <c r="H627" s="97">
        <v>625</v>
      </c>
      <c r="I627" s="72" t="s">
        <v>848</v>
      </c>
      <c r="J627" s="72" t="s">
        <v>178</v>
      </c>
      <c r="K627" s="235">
        <v>17063</v>
      </c>
      <c r="L627" s="73">
        <v>3.9158329765980699</v>
      </c>
      <c r="M627">
        <f t="shared" si="9"/>
        <v>1429.2790364582954</v>
      </c>
    </row>
    <row r="628" spans="8:13" ht="16">
      <c r="H628" s="97">
        <v>626</v>
      </c>
      <c r="I628" s="72" t="s">
        <v>673</v>
      </c>
      <c r="J628" s="72" t="s">
        <v>178</v>
      </c>
      <c r="K628" s="235">
        <v>17065</v>
      </c>
      <c r="L628" s="73">
        <v>4.2180311415522</v>
      </c>
      <c r="M628">
        <f t="shared" si="9"/>
        <v>1539.5813666665531</v>
      </c>
    </row>
    <row r="629" spans="8:13" ht="16">
      <c r="H629" s="97">
        <v>627</v>
      </c>
      <c r="I629" s="72" t="s">
        <v>753</v>
      </c>
      <c r="J629" s="72" t="s">
        <v>178</v>
      </c>
      <c r="K629" s="235">
        <v>17067</v>
      </c>
      <c r="L629" s="73">
        <v>4.0640721787346399</v>
      </c>
      <c r="M629">
        <f t="shared" si="9"/>
        <v>1483.3863452381436</v>
      </c>
    </row>
    <row r="630" spans="8:13" ht="16">
      <c r="H630" s="97">
        <v>628</v>
      </c>
      <c r="I630" s="72" t="s">
        <v>849</v>
      </c>
      <c r="J630" s="72" t="s">
        <v>178</v>
      </c>
      <c r="K630" s="235">
        <v>17069</v>
      </c>
      <c r="L630" s="73">
        <v>4.2341332648405796</v>
      </c>
      <c r="M630">
        <f t="shared" si="9"/>
        <v>1545.4586416668117</v>
      </c>
    </row>
    <row r="631" spans="8:13" ht="16">
      <c r="H631" s="97">
        <v>629</v>
      </c>
      <c r="I631" s="72" t="s">
        <v>850</v>
      </c>
      <c r="J631" s="72" t="s">
        <v>178</v>
      </c>
      <c r="K631" s="235">
        <v>17071</v>
      </c>
      <c r="L631" s="73">
        <v>4.0068076320939996</v>
      </c>
      <c r="M631">
        <f t="shared" si="9"/>
        <v>1462.48478571431</v>
      </c>
    </row>
    <row r="632" spans="8:13" ht="16">
      <c r="H632" s="97">
        <v>630</v>
      </c>
      <c r="I632" s="72" t="s">
        <v>440</v>
      </c>
      <c r="J632" s="72" t="s">
        <v>178</v>
      </c>
      <c r="K632" s="235">
        <v>17073</v>
      </c>
      <c r="L632" s="73">
        <v>3.9490137724954901</v>
      </c>
      <c r="M632">
        <f t="shared" si="9"/>
        <v>1441.3900269608539</v>
      </c>
    </row>
    <row r="633" spans="8:13" ht="16">
      <c r="H633" s="97">
        <v>631</v>
      </c>
      <c r="I633" s="72" t="s">
        <v>851</v>
      </c>
      <c r="J633" s="72" t="s">
        <v>178</v>
      </c>
      <c r="K633" s="235">
        <v>17075</v>
      </c>
      <c r="L633" s="73">
        <v>3.9743798420851499</v>
      </c>
      <c r="M633">
        <f t="shared" si="9"/>
        <v>1450.6486423610797</v>
      </c>
    </row>
    <row r="634" spans="8:13" ht="16">
      <c r="H634" s="97">
        <v>632</v>
      </c>
      <c r="I634" s="72" t="s">
        <v>442</v>
      </c>
      <c r="J634" s="72" t="s">
        <v>178</v>
      </c>
      <c r="K634" s="235">
        <v>17077</v>
      </c>
      <c r="L634" s="73">
        <v>4.2321532860406501</v>
      </c>
      <c r="M634">
        <f t="shared" si="9"/>
        <v>1544.7359494048374</v>
      </c>
    </row>
    <row r="635" spans="8:13" ht="16">
      <c r="H635" s="97">
        <v>633</v>
      </c>
      <c r="I635" s="72" t="s">
        <v>758</v>
      </c>
      <c r="J635" s="72" t="s">
        <v>178</v>
      </c>
      <c r="K635" s="235">
        <v>17079</v>
      </c>
      <c r="L635" s="73">
        <v>4.1433065296807499</v>
      </c>
      <c r="M635">
        <f t="shared" si="9"/>
        <v>1512.3068833334737</v>
      </c>
    </row>
    <row r="636" spans="8:13" ht="16">
      <c r="H636" s="97">
        <v>634</v>
      </c>
      <c r="I636" s="72" t="s">
        <v>103</v>
      </c>
      <c r="J636" s="72" t="s">
        <v>178</v>
      </c>
      <c r="K636" s="235">
        <v>17081</v>
      </c>
      <c r="L636" s="73">
        <v>4.21155078870878</v>
      </c>
      <c r="M636">
        <f t="shared" si="9"/>
        <v>1537.2160378787046</v>
      </c>
    </row>
    <row r="637" spans="8:13" ht="16">
      <c r="H637" s="97">
        <v>635</v>
      </c>
      <c r="I637" s="72" t="s">
        <v>852</v>
      </c>
      <c r="J637" s="72" t="s">
        <v>178</v>
      </c>
      <c r="K637" s="235">
        <v>17083</v>
      </c>
      <c r="L637" s="73">
        <v>4.1917395484526399</v>
      </c>
      <c r="M637">
        <f t="shared" si="9"/>
        <v>1529.9849351852135</v>
      </c>
    </row>
    <row r="638" spans="8:13" ht="16">
      <c r="H638" s="97">
        <v>636</v>
      </c>
      <c r="I638" s="72" t="s">
        <v>853</v>
      </c>
      <c r="J638" s="72" t="s">
        <v>178</v>
      </c>
      <c r="K638" s="235">
        <v>17085</v>
      </c>
      <c r="L638" s="73">
        <v>3.8591368452861201</v>
      </c>
      <c r="M638">
        <f t="shared" si="9"/>
        <v>1408.5849485294339</v>
      </c>
    </row>
    <row r="639" spans="8:13" ht="16">
      <c r="H639" s="97">
        <v>637</v>
      </c>
      <c r="I639" s="72" t="s">
        <v>197</v>
      </c>
      <c r="J639" s="72" t="s">
        <v>178</v>
      </c>
      <c r="K639" s="235">
        <v>17087</v>
      </c>
      <c r="L639" s="73">
        <v>4.2409815924662997</v>
      </c>
      <c r="M639">
        <f t="shared" si="9"/>
        <v>1547.9582812501994</v>
      </c>
    </row>
    <row r="640" spans="8:13" ht="16">
      <c r="H640" s="97">
        <v>638</v>
      </c>
      <c r="I640" s="72" t="s">
        <v>854</v>
      </c>
      <c r="J640" s="72" t="s">
        <v>178</v>
      </c>
      <c r="K640" s="235">
        <v>17089</v>
      </c>
      <c r="L640" s="73">
        <v>3.8643034912480201</v>
      </c>
      <c r="M640">
        <f t="shared" si="9"/>
        <v>1410.4707743055274</v>
      </c>
    </row>
    <row r="641" spans="8:13" ht="16">
      <c r="H641" s="97">
        <v>639</v>
      </c>
      <c r="I641" s="72" t="s">
        <v>855</v>
      </c>
      <c r="J641" s="72" t="s">
        <v>178</v>
      </c>
      <c r="K641" s="235">
        <v>17091</v>
      </c>
      <c r="L641" s="73">
        <v>3.9252523592085402</v>
      </c>
      <c r="M641">
        <f t="shared" si="9"/>
        <v>1432.7171111111172</v>
      </c>
    </row>
    <row r="642" spans="8:13" ht="16">
      <c r="H642" s="97">
        <v>640</v>
      </c>
      <c r="I642" s="72" t="s">
        <v>856</v>
      </c>
      <c r="J642" s="72" t="s">
        <v>178</v>
      </c>
      <c r="K642" s="235">
        <v>17093</v>
      </c>
      <c r="L642" s="73">
        <v>3.8920927901945999</v>
      </c>
      <c r="M642">
        <f t="shared" si="9"/>
        <v>1420.6138684210289</v>
      </c>
    </row>
    <row r="643" spans="8:13" ht="16">
      <c r="H643" s="97">
        <v>641</v>
      </c>
      <c r="I643" s="72" t="s">
        <v>857</v>
      </c>
      <c r="J643" s="72" t="s">
        <v>178</v>
      </c>
      <c r="K643" s="235">
        <v>17095</v>
      </c>
      <c r="L643" s="73">
        <v>3.9922084094370001</v>
      </c>
      <c r="M643">
        <f t="shared" ref="M643:M706" si="10">L643*365</f>
        <v>1457.156069444505</v>
      </c>
    </row>
    <row r="644" spans="8:13" ht="16">
      <c r="H644" s="97">
        <v>642</v>
      </c>
      <c r="I644" s="72" t="s">
        <v>188</v>
      </c>
      <c r="J644" s="72" t="s">
        <v>178</v>
      </c>
      <c r="K644" s="235">
        <v>17097</v>
      </c>
      <c r="L644" s="73">
        <v>3.8674396917807901</v>
      </c>
      <c r="M644">
        <f t="shared" si="10"/>
        <v>1411.6154874999884</v>
      </c>
    </row>
    <row r="645" spans="8:13" ht="16">
      <c r="H645" s="97">
        <v>643</v>
      </c>
      <c r="I645" s="72" t="s">
        <v>858</v>
      </c>
      <c r="J645" s="72" t="s">
        <v>178</v>
      </c>
      <c r="K645" s="235">
        <v>17099</v>
      </c>
      <c r="L645" s="73">
        <v>3.9296575443937001</v>
      </c>
      <c r="M645">
        <f t="shared" si="10"/>
        <v>1434.3250037037005</v>
      </c>
    </row>
    <row r="646" spans="8:13" ht="16">
      <c r="H646" s="97">
        <v>644</v>
      </c>
      <c r="I646" s="72" t="s">
        <v>104</v>
      </c>
      <c r="J646" s="72" t="s">
        <v>178</v>
      </c>
      <c r="K646" s="235">
        <v>17101</v>
      </c>
      <c r="L646" s="73">
        <v>4.1643185045662499</v>
      </c>
      <c r="M646">
        <f t="shared" si="10"/>
        <v>1519.9762541666812</v>
      </c>
    </row>
    <row r="647" spans="8:13" ht="16">
      <c r="H647" s="97">
        <v>645</v>
      </c>
      <c r="I647" s="72" t="s">
        <v>445</v>
      </c>
      <c r="J647" s="72" t="s">
        <v>178</v>
      </c>
      <c r="K647" s="235">
        <v>17103</v>
      </c>
      <c r="L647" s="73">
        <v>3.9010847031962701</v>
      </c>
      <c r="M647">
        <f t="shared" si="10"/>
        <v>1423.8959166666386</v>
      </c>
    </row>
    <row r="648" spans="8:13" ht="16">
      <c r="H648" s="97">
        <v>646</v>
      </c>
      <c r="I648" s="72" t="s">
        <v>859</v>
      </c>
      <c r="J648" s="72" t="s">
        <v>178</v>
      </c>
      <c r="K648" s="235">
        <v>17105</v>
      </c>
      <c r="L648" s="73">
        <v>3.9784231994600101</v>
      </c>
      <c r="M648">
        <f t="shared" si="10"/>
        <v>1452.1244678029036</v>
      </c>
    </row>
    <row r="649" spans="8:13" ht="16">
      <c r="H649" s="97">
        <v>647</v>
      </c>
      <c r="I649" s="72" t="s">
        <v>531</v>
      </c>
      <c r="J649" s="72" t="s">
        <v>178</v>
      </c>
      <c r="K649" s="235">
        <v>17107</v>
      </c>
      <c r="L649" s="73">
        <v>4.0678356816700498</v>
      </c>
      <c r="M649">
        <f t="shared" si="10"/>
        <v>1484.7600238095681</v>
      </c>
    </row>
    <row r="650" spans="8:13" ht="16">
      <c r="H650" s="97">
        <v>648</v>
      </c>
      <c r="I650" s="72" t="s">
        <v>860</v>
      </c>
      <c r="J650" s="72" t="s">
        <v>178</v>
      </c>
      <c r="K650" s="235">
        <v>17109</v>
      </c>
      <c r="L650" s="73">
        <v>4.0535370167429097</v>
      </c>
      <c r="M650">
        <f t="shared" si="10"/>
        <v>1479.5410111111621</v>
      </c>
    </row>
    <row r="651" spans="8:13" ht="16">
      <c r="H651" s="97">
        <v>649</v>
      </c>
      <c r="I651" s="72" t="s">
        <v>861</v>
      </c>
      <c r="J651" s="72" t="s">
        <v>178</v>
      </c>
      <c r="K651" s="235">
        <v>17111</v>
      </c>
      <c r="L651" s="73">
        <v>3.8415538486626999</v>
      </c>
      <c r="M651">
        <f t="shared" si="10"/>
        <v>1402.1671547618855</v>
      </c>
    </row>
    <row r="652" spans="8:13" ht="16">
      <c r="H652" s="97">
        <v>650</v>
      </c>
      <c r="I652" s="72" t="s">
        <v>862</v>
      </c>
      <c r="J652" s="72" t="s">
        <v>178</v>
      </c>
      <c r="K652" s="235">
        <v>17113</v>
      </c>
      <c r="L652" s="73">
        <v>4.0251491333518699</v>
      </c>
      <c r="M652">
        <f t="shared" si="10"/>
        <v>1469.1794336734324</v>
      </c>
    </row>
    <row r="653" spans="8:13" ht="16">
      <c r="H653" s="97">
        <v>651</v>
      </c>
      <c r="I653" s="72" t="s">
        <v>448</v>
      </c>
      <c r="J653" s="72" t="s">
        <v>178</v>
      </c>
      <c r="K653" s="235">
        <v>17115</v>
      </c>
      <c r="L653" s="73">
        <v>4.0880604935022404</v>
      </c>
      <c r="M653">
        <f t="shared" si="10"/>
        <v>1492.1420801283177</v>
      </c>
    </row>
    <row r="654" spans="8:13" ht="16">
      <c r="H654" s="97">
        <v>652</v>
      </c>
      <c r="I654" s="72" t="s">
        <v>863</v>
      </c>
      <c r="J654" s="72" t="s">
        <v>178</v>
      </c>
      <c r="K654" s="235">
        <v>17117</v>
      </c>
      <c r="L654" s="73">
        <v>4.1708879965753303</v>
      </c>
      <c r="M654">
        <f t="shared" si="10"/>
        <v>1522.3741187499957</v>
      </c>
    </row>
    <row r="655" spans="8:13" ht="16">
      <c r="H655" s="97">
        <v>653</v>
      </c>
      <c r="I655" s="72" t="s">
        <v>183</v>
      </c>
      <c r="J655" s="72" t="s">
        <v>178</v>
      </c>
      <c r="K655" s="235">
        <v>17119</v>
      </c>
      <c r="L655" s="73">
        <v>4.1938113809324697</v>
      </c>
      <c r="M655">
        <f t="shared" si="10"/>
        <v>1530.7411540403514</v>
      </c>
    </row>
    <row r="656" spans="8:13" ht="16">
      <c r="H656" s="97">
        <v>654</v>
      </c>
      <c r="I656" s="72" t="s">
        <v>159</v>
      </c>
      <c r="J656" s="72" t="s">
        <v>178</v>
      </c>
      <c r="K656" s="235">
        <v>17121</v>
      </c>
      <c r="L656" s="73">
        <v>4.1827309436832998</v>
      </c>
      <c r="M656">
        <f t="shared" si="10"/>
        <v>1526.6967944444045</v>
      </c>
    </row>
    <row r="657" spans="8:13" ht="16">
      <c r="H657" s="97">
        <v>655</v>
      </c>
      <c r="I657" s="72" t="s">
        <v>450</v>
      </c>
      <c r="J657" s="72" t="s">
        <v>178</v>
      </c>
      <c r="K657" s="235">
        <v>17123</v>
      </c>
      <c r="L657" s="73">
        <v>3.96808856273111</v>
      </c>
      <c r="M657">
        <f t="shared" si="10"/>
        <v>1448.3523253968551</v>
      </c>
    </row>
    <row r="658" spans="8:13" ht="16">
      <c r="H658" s="97">
        <v>656</v>
      </c>
      <c r="I658" s="72" t="s">
        <v>864</v>
      </c>
      <c r="J658" s="72" t="s">
        <v>178</v>
      </c>
      <c r="K658" s="235">
        <v>17125</v>
      </c>
      <c r="L658" s="73">
        <v>4.0795639971901201</v>
      </c>
      <c r="M658">
        <f t="shared" si="10"/>
        <v>1489.0408589743938</v>
      </c>
    </row>
    <row r="659" spans="8:13" ht="16">
      <c r="H659" s="97">
        <v>657</v>
      </c>
      <c r="I659" s="72" t="s">
        <v>865</v>
      </c>
      <c r="J659" s="72" t="s">
        <v>178</v>
      </c>
      <c r="K659" s="235">
        <v>17127</v>
      </c>
      <c r="L659" s="73">
        <v>4.2560572773971801</v>
      </c>
      <c r="M659">
        <f t="shared" si="10"/>
        <v>1553.4609062499708</v>
      </c>
    </row>
    <row r="660" spans="8:13" ht="16">
      <c r="H660" s="97">
        <v>658</v>
      </c>
      <c r="I660" s="72" t="s">
        <v>866</v>
      </c>
      <c r="J660" s="72" t="s">
        <v>178</v>
      </c>
      <c r="K660" s="235">
        <v>17129</v>
      </c>
      <c r="L660" s="73">
        <v>4.0919873613826203</v>
      </c>
      <c r="M660">
        <f t="shared" si="10"/>
        <v>1493.5753869046564</v>
      </c>
    </row>
    <row r="661" spans="8:13" ht="16">
      <c r="H661" s="97">
        <v>659</v>
      </c>
      <c r="I661" s="72" t="s">
        <v>867</v>
      </c>
      <c r="J661" s="72" t="s">
        <v>178</v>
      </c>
      <c r="K661" s="235">
        <v>17131</v>
      </c>
      <c r="L661" s="73">
        <v>3.9754158838876998</v>
      </c>
      <c r="M661">
        <f t="shared" si="10"/>
        <v>1451.0267976190105</v>
      </c>
    </row>
    <row r="662" spans="8:13" ht="16">
      <c r="H662" s="97">
        <v>660</v>
      </c>
      <c r="I662" s="72" t="s">
        <v>451</v>
      </c>
      <c r="J662" s="72" t="s">
        <v>178</v>
      </c>
      <c r="K662" s="235">
        <v>17133</v>
      </c>
      <c r="L662" s="73">
        <v>4.2342402587518997</v>
      </c>
      <c r="M662">
        <f t="shared" si="10"/>
        <v>1545.4976944444434</v>
      </c>
    </row>
    <row r="663" spans="8:13" ht="16">
      <c r="H663" s="97">
        <v>661</v>
      </c>
      <c r="I663" s="72" t="s">
        <v>452</v>
      </c>
      <c r="J663" s="72" t="s">
        <v>178</v>
      </c>
      <c r="K663" s="235">
        <v>17135</v>
      </c>
      <c r="L663" s="73">
        <v>4.1554889027256499</v>
      </c>
      <c r="M663">
        <f t="shared" si="10"/>
        <v>1516.7534494948623</v>
      </c>
    </row>
    <row r="664" spans="8:13" ht="16">
      <c r="H664" s="97">
        <v>662</v>
      </c>
      <c r="I664" s="72" t="s">
        <v>453</v>
      </c>
      <c r="J664" s="72" t="s">
        <v>178</v>
      </c>
      <c r="K664" s="235">
        <v>17137</v>
      </c>
      <c r="L664" s="73">
        <v>4.1411639935312099</v>
      </c>
      <c r="M664">
        <f t="shared" si="10"/>
        <v>1511.5248576388917</v>
      </c>
    </row>
    <row r="665" spans="8:13" ht="16">
      <c r="H665" s="97">
        <v>663</v>
      </c>
      <c r="I665" s="72" t="s">
        <v>868</v>
      </c>
      <c r="J665" s="72" t="s">
        <v>178</v>
      </c>
      <c r="K665" s="235">
        <v>17139</v>
      </c>
      <c r="L665" s="73">
        <v>4.0993863774734702</v>
      </c>
      <c r="M665">
        <f t="shared" si="10"/>
        <v>1496.2760277778166</v>
      </c>
    </row>
    <row r="666" spans="8:13" ht="16">
      <c r="H666" s="97">
        <v>664</v>
      </c>
      <c r="I666" s="72" t="s">
        <v>869</v>
      </c>
      <c r="J666" s="72" t="s">
        <v>178</v>
      </c>
      <c r="K666" s="235">
        <v>17141</v>
      </c>
      <c r="L666" s="73">
        <v>3.8657900875189499</v>
      </c>
      <c r="M666">
        <f t="shared" si="10"/>
        <v>1411.0133819444168</v>
      </c>
    </row>
    <row r="667" spans="8:13" ht="16">
      <c r="H667" s="97">
        <v>665</v>
      </c>
      <c r="I667" s="72" t="s">
        <v>870</v>
      </c>
      <c r="J667" s="72" t="s">
        <v>178</v>
      </c>
      <c r="K667" s="235">
        <v>17143</v>
      </c>
      <c r="L667" s="73">
        <v>4.0065579908673596</v>
      </c>
      <c r="M667">
        <f t="shared" si="10"/>
        <v>1462.3936666665863</v>
      </c>
    </row>
    <row r="668" spans="8:13" ht="16">
      <c r="H668" s="97">
        <v>666</v>
      </c>
      <c r="I668" s="72" t="s">
        <v>454</v>
      </c>
      <c r="J668" s="72" t="s">
        <v>178</v>
      </c>
      <c r="K668" s="235">
        <v>17145</v>
      </c>
      <c r="L668" s="73">
        <v>4.2229013584475803</v>
      </c>
      <c r="M668">
        <f t="shared" si="10"/>
        <v>1541.3589958333669</v>
      </c>
    </row>
    <row r="669" spans="8:13" ht="16">
      <c r="H669" s="97">
        <v>667</v>
      </c>
      <c r="I669" s="72" t="s">
        <v>871</v>
      </c>
      <c r="J669" s="72" t="s">
        <v>178</v>
      </c>
      <c r="K669" s="235">
        <v>17147</v>
      </c>
      <c r="L669" s="73">
        <v>4.0597570153594598</v>
      </c>
      <c r="M669">
        <f t="shared" si="10"/>
        <v>1481.8113106062028</v>
      </c>
    </row>
    <row r="670" spans="8:13" ht="16">
      <c r="H670" s="97">
        <v>668</v>
      </c>
      <c r="I670" s="72" t="s">
        <v>456</v>
      </c>
      <c r="J670" s="72" t="s">
        <v>178</v>
      </c>
      <c r="K670" s="235">
        <v>17149</v>
      </c>
      <c r="L670" s="73">
        <v>4.1518178595889301</v>
      </c>
      <c r="M670">
        <f t="shared" si="10"/>
        <v>1515.4135187499594</v>
      </c>
    </row>
    <row r="671" spans="8:13" ht="16">
      <c r="H671" s="97">
        <v>669</v>
      </c>
      <c r="I671" s="72" t="s">
        <v>538</v>
      </c>
      <c r="J671" s="72" t="s">
        <v>178</v>
      </c>
      <c r="K671" s="235">
        <v>17151</v>
      </c>
      <c r="L671" s="73">
        <v>4.2366240086515701</v>
      </c>
      <c r="M671">
        <f t="shared" si="10"/>
        <v>1546.367763157823</v>
      </c>
    </row>
    <row r="672" spans="8:13" ht="16">
      <c r="H672" s="97">
        <v>670</v>
      </c>
      <c r="I672" s="72" t="s">
        <v>121</v>
      </c>
      <c r="J672" s="72" t="s">
        <v>178</v>
      </c>
      <c r="K672" s="235">
        <v>17153</v>
      </c>
      <c r="L672" s="73">
        <v>4.2658577098699304</v>
      </c>
      <c r="M672">
        <f t="shared" si="10"/>
        <v>1557.0380641025247</v>
      </c>
    </row>
    <row r="673" spans="8:13" ht="16">
      <c r="H673" s="97">
        <v>671</v>
      </c>
      <c r="I673" s="72" t="s">
        <v>693</v>
      </c>
      <c r="J673" s="72" t="s">
        <v>178</v>
      </c>
      <c r="K673" s="235">
        <v>17155</v>
      </c>
      <c r="L673" s="73">
        <v>3.9501985263594599</v>
      </c>
      <c r="M673">
        <f t="shared" si="10"/>
        <v>1441.8224621212028</v>
      </c>
    </row>
    <row r="674" spans="8:13" ht="16">
      <c r="H674" s="97">
        <v>672</v>
      </c>
      <c r="I674" s="72" t="s">
        <v>457</v>
      </c>
      <c r="J674" s="72" t="s">
        <v>178</v>
      </c>
      <c r="K674" s="235">
        <v>17157</v>
      </c>
      <c r="L674" s="73">
        <v>4.23429409338637</v>
      </c>
      <c r="M674">
        <f t="shared" si="10"/>
        <v>1545.5173440860251</v>
      </c>
    </row>
    <row r="675" spans="8:13" ht="16">
      <c r="H675" s="97">
        <v>673</v>
      </c>
      <c r="I675" s="72" t="s">
        <v>872</v>
      </c>
      <c r="J675" s="72" t="s">
        <v>178</v>
      </c>
      <c r="K675" s="235">
        <v>17159</v>
      </c>
      <c r="L675" s="73">
        <v>4.1736870433788003</v>
      </c>
      <c r="M675">
        <f t="shared" si="10"/>
        <v>1523.3957708332621</v>
      </c>
    </row>
    <row r="676" spans="8:13" ht="16">
      <c r="H676" s="97">
        <v>674</v>
      </c>
      <c r="I676" s="72" t="s">
        <v>873</v>
      </c>
      <c r="J676" s="72" t="s">
        <v>178</v>
      </c>
      <c r="K676" s="235">
        <v>17161</v>
      </c>
      <c r="L676" s="73">
        <v>3.95511156480516</v>
      </c>
      <c r="M676">
        <f t="shared" si="10"/>
        <v>1443.6157211538834</v>
      </c>
    </row>
    <row r="677" spans="8:13" ht="16">
      <c r="H677" s="97">
        <v>675</v>
      </c>
      <c r="I677" s="72" t="s">
        <v>459</v>
      </c>
      <c r="J677" s="72" t="s">
        <v>178</v>
      </c>
      <c r="K677" s="235">
        <v>17163</v>
      </c>
      <c r="L677" s="73">
        <v>4.2194748127853297</v>
      </c>
      <c r="M677">
        <f t="shared" si="10"/>
        <v>1540.1083066666454</v>
      </c>
    </row>
    <row r="678" spans="8:13" ht="16">
      <c r="H678" s="97">
        <v>676</v>
      </c>
      <c r="I678" s="72" t="s">
        <v>541</v>
      </c>
      <c r="J678" s="72" t="s">
        <v>178</v>
      </c>
      <c r="K678" s="235">
        <v>17165</v>
      </c>
      <c r="L678" s="73">
        <v>4.22260125114156</v>
      </c>
      <c r="M678">
        <f t="shared" si="10"/>
        <v>1541.2494566666694</v>
      </c>
    </row>
    <row r="679" spans="8:13" ht="16">
      <c r="H679" s="97">
        <v>677</v>
      </c>
      <c r="I679" s="72" t="s">
        <v>874</v>
      </c>
      <c r="J679" s="72" t="s">
        <v>178</v>
      </c>
      <c r="K679" s="235">
        <v>17167</v>
      </c>
      <c r="L679" s="73">
        <v>4.1161568427917103</v>
      </c>
      <c r="M679">
        <f t="shared" si="10"/>
        <v>1502.3972476189742</v>
      </c>
    </row>
    <row r="680" spans="8:13" ht="16">
      <c r="H680" s="97">
        <v>678</v>
      </c>
      <c r="I680" s="72" t="s">
        <v>875</v>
      </c>
      <c r="J680" s="72" t="s">
        <v>178</v>
      </c>
      <c r="K680" s="235">
        <v>17169</v>
      </c>
      <c r="L680" s="73">
        <v>4.10128286678568</v>
      </c>
      <c r="M680">
        <f t="shared" si="10"/>
        <v>1496.9682463767731</v>
      </c>
    </row>
    <row r="681" spans="8:13" ht="16">
      <c r="H681" s="97">
        <v>679</v>
      </c>
      <c r="I681" s="72" t="s">
        <v>193</v>
      </c>
      <c r="J681" s="72" t="s">
        <v>178</v>
      </c>
      <c r="K681" s="235">
        <v>17171</v>
      </c>
      <c r="L681" s="73">
        <v>4.1509209422997699</v>
      </c>
      <c r="M681">
        <f t="shared" si="10"/>
        <v>1515.0861439394159</v>
      </c>
    </row>
    <row r="682" spans="8:13" ht="16">
      <c r="H682" s="97">
        <v>680</v>
      </c>
      <c r="I682" s="72" t="s">
        <v>361</v>
      </c>
      <c r="J682" s="72" t="s">
        <v>178</v>
      </c>
      <c r="K682" s="235">
        <v>17173</v>
      </c>
      <c r="L682" s="73">
        <v>4.1272416261601599</v>
      </c>
      <c r="M682">
        <f t="shared" si="10"/>
        <v>1506.4431935484583</v>
      </c>
    </row>
    <row r="683" spans="8:13" ht="16">
      <c r="H683" s="97">
        <v>681</v>
      </c>
      <c r="I683" s="72" t="s">
        <v>876</v>
      </c>
      <c r="J683" s="72" t="s">
        <v>178</v>
      </c>
      <c r="K683" s="235">
        <v>17175</v>
      </c>
      <c r="L683" s="73">
        <v>3.9760408219180001</v>
      </c>
      <c r="M683">
        <f t="shared" si="10"/>
        <v>1451.2549000000699</v>
      </c>
    </row>
    <row r="684" spans="8:13" ht="16">
      <c r="H684" s="97">
        <v>682</v>
      </c>
      <c r="I684" s="72" t="s">
        <v>877</v>
      </c>
      <c r="J684" s="72" t="s">
        <v>178</v>
      </c>
      <c r="K684" s="235">
        <v>17177</v>
      </c>
      <c r="L684" s="73">
        <v>3.8460479599351598</v>
      </c>
      <c r="M684">
        <f t="shared" si="10"/>
        <v>1403.8075053763334</v>
      </c>
    </row>
    <row r="685" spans="8:13" ht="16">
      <c r="H685" s="97">
        <v>683</v>
      </c>
      <c r="I685" s="72" t="s">
        <v>878</v>
      </c>
      <c r="J685" s="72" t="s">
        <v>178</v>
      </c>
      <c r="K685" s="235">
        <v>17179</v>
      </c>
      <c r="L685" s="73">
        <v>4.0263516375372097</v>
      </c>
      <c r="M685">
        <f t="shared" si="10"/>
        <v>1469.6183477010816</v>
      </c>
    </row>
    <row r="686" spans="8:13" ht="16">
      <c r="H686" s="97">
        <v>684</v>
      </c>
      <c r="I686" s="72" t="s">
        <v>547</v>
      </c>
      <c r="J686" s="72" t="s">
        <v>178</v>
      </c>
      <c r="K686" s="235">
        <v>17181</v>
      </c>
      <c r="L686" s="73">
        <v>4.2421249238963803</v>
      </c>
      <c r="M686">
        <f t="shared" si="10"/>
        <v>1548.3755972221788</v>
      </c>
    </row>
    <row r="687" spans="8:13" ht="16">
      <c r="H687" s="97">
        <v>685</v>
      </c>
      <c r="I687" s="72" t="s">
        <v>879</v>
      </c>
      <c r="J687" s="72" t="s">
        <v>178</v>
      </c>
      <c r="K687" s="235">
        <v>17183</v>
      </c>
      <c r="L687" s="73">
        <v>4.0388992172211804</v>
      </c>
      <c r="M687">
        <f t="shared" si="10"/>
        <v>1474.198214285731</v>
      </c>
    </row>
    <row r="688" spans="8:13" ht="16">
      <c r="H688" s="97">
        <v>686</v>
      </c>
      <c r="I688" s="72" t="s">
        <v>880</v>
      </c>
      <c r="J688" s="72" t="s">
        <v>178</v>
      </c>
      <c r="K688" s="235">
        <v>17185</v>
      </c>
      <c r="L688" s="73">
        <v>4.1782313839130696</v>
      </c>
      <c r="M688">
        <f t="shared" si="10"/>
        <v>1525.0544551282703</v>
      </c>
    </row>
    <row r="689" spans="8:13" ht="16">
      <c r="H689" s="97">
        <v>687</v>
      </c>
      <c r="I689" s="72" t="s">
        <v>250</v>
      </c>
      <c r="J689" s="72" t="s">
        <v>178</v>
      </c>
      <c r="K689" s="235">
        <v>17187</v>
      </c>
      <c r="L689" s="73">
        <v>3.9981150114154498</v>
      </c>
      <c r="M689">
        <f t="shared" si="10"/>
        <v>1459.3119791666393</v>
      </c>
    </row>
    <row r="690" spans="8:13" ht="16">
      <c r="H690" s="97">
        <v>688</v>
      </c>
      <c r="I690" s="72" t="s">
        <v>243</v>
      </c>
      <c r="J690" s="72" t="s">
        <v>178</v>
      </c>
      <c r="K690" s="235">
        <v>17189</v>
      </c>
      <c r="L690" s="73">
        <v>4.2087805270166996</v>
      </c>
      <c r="M690">
        <f t="shared" si="10"/>
        <v>1536.2048923610953</v>
      </c>
    </row>
    <row r="691" spans="8:13" ht="16">
      <c r="H691" s="97">
        <v>689</v>
      </c>
      <c r="I691" s="72" t="s">
        <v>235</v>
      </c>
      <c r="J691" s="72" t="s">
        <v>178</v>
      </c>
      <c r="K691" s="235">
        <v>17191</v>
      </c>
      <c r="L691" s="73">
        <v>4.1943486669611802</v>
      </c>
      <c r="M691">
        <f t="shared" si="10"/>
        <v>1530.9372634408307</v>
      </c>
    </row>
    <row r="692" spans="8:13" ht="16">
      <c r="H692" s="97">
        <v>690</v>
      </c>
      <c r="I692" s="72" t="s">
        <v>549</v>
      </c>
      <c r="J692" s="72" t="s">
        <v>178</v>
      </c>
      <c r="K692" s="235">
        <v>17193</v>
      </c>
      <c r="L692" s="73">
        <v>4.2095644270492398</v>
      </c>
      <c r="M692">
        <f t="shared" si="10"/>
        <v>1536.4910158729726</v>
      </c>
    </row>
    <row r="693" spans="8:13" ht="16">
      <c r="H693" s="97">
        <v>691</v>
      </c>
      <c r="I693" s="72" t="s">
        <v>881</v>
      </c>
      <c r="J693" s="72" t="s">
        <v>178</v>
      </c>
      <c r="K693" s="235">
        <v>17195</v>
      </c>
      <c r="L693" s="73">
        <v>3.9101960045659099</v>
      </c>
      <c r="M693">
        <f t="shared" si="10"/>
        <v>1427.2215416665572</v>
      </c>
    </row>
    <row r="694" spans="8:13" ht="16">
      <c r="H694" s="97">
        <v>692</v>
      </c>
      <c r="I694" s="72" t="s">
        <v>882</v>
      </c>
      <c r="J694" s="72" t="s">
        <v>178</v>
      </c>
      <c r="K694" s="235">
        <v>17197</v>
      </c>
      <c r="L694" s="73">
        <v>3.8877007342957599</v>
      </c>
      <c r="M694">
        <f t="shared" si="10"/>
        <v>1419.0107680179524</v>
      </c>
    </row>
    <row r="695" spans="8:13" ht="16">
      <c r="H695" s="97">
        <v>693</v>
      </c>
      <c r="I695" s="72" t="s">
        <v>363</v>
      </c>
      <c r="J695" s="72" t="s">
        <v>178</v>
      </c>
      <c r="K695" s="235">
        <v>17199</v>
      </c>
      <c r="L695" s="73">
        <v>4.2300841894980801</v>
      </c>
      <c r="M695">
        <f t="shared" si="10"/>
        <v>1543.9807291667992</v>
      </c>
    </row>
    <row r="696" spans="8:13" ht="16">
      <c r="H696" s="97">
        <v>694</v>
      </c>
      <c r="I696" s="72" t="s">
        <v>883</v>
      </c>
      <c r="J696" s="72" t="s">
        <v>178</v>
      </c>
      <c r="K696" s="235">
        <v>17201</v>
      </c>
      <c r="L696" s="73">
        <v>3.8395001739505901</v>
      </c>
      <c r="M696">
        <f t="shared" si="10"/>
        <v>1401.4175634919654</v>
      </c>
    </row>
    <row r="697" spans="8:13" ht="16">
      <c r="H697" s="97">
        <v>695</v>
      </c>
      <c r="I697" s="72" t="s">
        <v>884</v>
      </c>
      <c r="J697" s="72" t="s">
        <v>178</v>
      </c>
      <c r="K697" s="235">
        <v>17203</v>
      </c>
      <c r="L697" s="73">
        <v>3.9883926095044702</v>
      </c>
      <c r="M697">
        <f t="shared" si="10"/>
        <v>1455.7633024691315</v>
      </c>
    </row>
    <row r="698" spans="8:13" ht="16">
      <c r="H698" s="97">
        <v>696</v>
      </c>
      <c r="I698" s="72" t="s">
        <v>603</v>
      </c>
      <c r="J698" s="72" t="s">
        <v>185</v>
      </c>
      <c r="K698" s="235">
        <v>18001</v>
      </c>
      <c r="L698" s="73">
        <v>3.8928924657528801</v>
      </c>
      <c r="M698">
        <f t="shared" si="10"/>
        <v>1420.9057499998012</v>
      </c>
    </row>
    <row r="699" spans="8:13" ht="16">
      <c r="H699" s="97">
        <v>697</v>
      </c>
      <c r="I699" s="72" t="s">
        <v>885</v>
      </c>
      <c r="J699" s="72" t="s">
        <v>185</v>
      </c>
      <c r="K699" s="235">
        <v>18003</v>
      </c>
      <c r="L699" s="73">
        <v>3.8763147831050002</v>
      </c>
      <c r="M699">
        <f t="shared" si="10"/>
        <v>1414.8548958333251</v>
      </c>
    </row>
    <row r="700" spans="8:13" ht="16">
      <c r="H700" s="97">
        <v>698</v>
      </c>
      <c r="I700" s="72" t="s">
        <v>886</v>
      </c>
      <c r="J700" s="72" t="s">
        <v>185</v>
      </c>
      <c r="K700" s="235">
        <v>18005</v>
      </c>
      <c r="L700" s="73">
        <v>4.0676339581832899</v>
      </c>
      <c r="M700">
        <f t="shared" si="10"/>
        <v>1484.6863947369009</v>
      </c>
    </row>
    <row r="701" spans="8:13" ht="16">
      <c r="H701" s="97">
        <v>699</v>
      </c>
      <c r="I701" s="72" t="s">
        <v>123</v>
      </c>
      <c r="J701" s="72" t="s">
        <v>185</v>
      </c>
      <c r="K701" s="235">
        <v>18007</v>
      </c>
      <c r="L701" s="73">
        <v>3.9522245433789198</v>
      </c>
      <c r="M701">
        <f t="shared" si="10"/>
        <v>1442.5619583333057</v>
      </c>
    </row>
    <row r="702" spans="8:13" ht="16">
      <c r="H702" s="97">
        <v>700</v>
      </c>
      <c r="I702" s="72" t="s">
        <v>887</v>
      </c>
      <c r="J702" s="72" t="s">
        <v>185</v>
      </c>
      <c r="K702" s="235">
        <v>18009</v>
      </c>
      <c r="L702" s="73">
        <v>3.9165151445967599</v>
      </c>
      <c r="M702">
        <f t="shared" si="10"/>
        <v>1429.5280277778174</v>
      </c>
    </row>
    <row r="703" spans="8:13" ht="16">
      <c r="H703" s="97">
        <v>701</v>
      </c>
      <c r="I703" s="72" t="s">
        <v>508</v>
      </c>
      <c r="J703" s="72" t="s">
        <v>185</v>
      </c>
      <c r="K703" s="235">
        <v>18011</v>
      </c>
      <c r="L703" s="73">
        <v>3.9819103805176099</v>
      </c>
      <c r="M703">
        <f t="shared" si="10"/>
        <v>1453.3972888889277</v>
      </c>
    </row>
    <row r="704" spans="8:13" ht="16">
      <c r="H704" s="97">
        <v>702</v>
      </c>
      <c r="I704" s="72" t="s">
        <v>402</v>
      </c>
      <c r="J704" s="72" t="s">
        <v>185</v>
      </c>
      <c r="K704" s="235">
        <v>18013</v>
      </c>
      <c r="L704" s="73">
        <v>4.0740983447488501</v>
      </c>
      <c r="M704">
        <f t="shared" si="10"/>
        <v>1487.0458958333304</v>
      </c>
    </row>
    <row r="705" spans="8:13" ht="16">
      <c r="H705" s="97">
        <v>703</v>
      </c>
      <c r="I705" s="72" t="s">
        <v>510</v>
      </c>
      <c r="J705" s="72" t="s">
        <v>185</v>
      </c>
      <c r="K705" s="235">
        <v>18015</v>
      </c>
      <c r="L705" s="73">
        <v>3.91899589041103</v>
      </c>
      <c r="M705">
        <f t="shared" si="10"/>
        <v>1430.433500000026</v>
      </c>
    </row>
    <row r="706" spans="8:13" ht="16">
      <c r="H706" s="97">
        <v>704</v>
      </c>
      <c r="I706" s="72" t="s">
        <v>312</v>
      </c>
      <c r="J706" s="72" t="s">
        <v>185</v>
      </c>
      <c r="K706" s="235">
        <v>18017</v>
      </c>
      <c r="L706" s="73">
        <v>3.9010898848520998</v>
      </c>
      <c r="M706">
        <f t="shared" si="10"/>
        <v>1423.8978079710164</v>
      </c>
    </row>
    <row r="707" spans="8:13" ht="16">
      <c r="H707" s="97">
        <v>705</v>
      </c>
      <c r="I707" s="72" t="s">
        <v>273</v>
      </c>
      <c r="J707" s="72" t="s">
        <v>185</v>
      </c>
      <c r="K707" s="235">
        <v>18019</v>
      </c>
      <c r="L707" s="73">
        <v>4.1158821809089998</v>
      </c>
      <c r="M707">
        <f t="shared" ref="M707:M770" si="11">L707*365</f>
        <v>1502.2969960317848</v>
      </c>
    </row>
    <row r="708" spans="8:13" ht="16">
      <c r="H708" s="97">
        <v>706</v>
      </c>
      <c r="I708" s="72" t="s">
        <v>255</v>
      </c>
      <c r="J708" s="72" t="s">
        <v>185</v>
      </c>
      <c r="K708" s="235">
        <v>18021</v>
      </c>
      <c r="L708" s="73">
        <v>4.0594367339582798</v>
      </c>
      <c r="M708">
        <f t="shared" si="11"/>
        <v>1481.6944078947722</v>
      </c>
    </row>
    <row r="709" spans="8:13" ht="16">
      <c r="H709" s="97">
        <v>707</v>
      </c>
      <c r="I709" s="72" t="s">
        <v>840</v>
      </c>
      <c r="J709" s="72" t="s">
        <v>185</v>
      </c>
      <c r="K709" s="235">
        <v>18023</v>
      </c>
      <c r="L709" s="73">
        <v>3.9492377072820601</v>
      </c>
      <c r="M709">
        <f t="shared" si="11"/>
        <v>1441.471763157952</v>
      </c>
    </row>
    <row r="710" spans="8:13" ht="16">
      <c r="H710" s="97">
        <v>708</v>
      </c>
      <c r="I710" s="72" t="s">
        <v>516</v>
      </c>
      <c r="J710" s="72" t="s">
        <v>185</v>
      </c>
      <c r="K710" s="235">
        <v>18025</v>
      </c>
      <c r="L710" s="73">
        <v>4.1350503424657097</v>
      </c>
      <c r="M710">
        <f t="shared" si="11"/>
        <v>1509.2933749999841</v>
      </c>
    </row>
    <row r="711" spans="8:13" ht="16">
      <c r="H711" s="97">
        <v>709</v>
      </c>
      <c r="I711" s="72" t="s">
        <v>888</v>
      </c>
      <c r="J711" s="72" t="s">
        <v>185</v>
      </c>
      <c r="K711" s="235">
        <v>18027</v>
      </c>
      <c r="L711" s="73">
        <v>4.1280326598174497</v>
      </c>
      <c r="M711">
        <f t="shared" si="11"/>
        <v>1506.7319208333693</v>
      </c>
    </row>
    <row r="712" spans="8:13" ht="16">
      <c r="H712" s="97">
        <v>710</v>
      </c>
      <c r="I712" s="72" t="s">
        <v>889</v>
      </c>
      <c r="J712" s="72" t="s">
        <v>185</v>
      </c>
      <c r="K712" s="235">
        <v>18029</v>
      </c>
      <c r="L712" s="73">
        <v>4.0664379801236699</v>
      </c>
      <c r="M712">
        <f t="shared" si="11"/>
        <v>1484.2498627451396</v>
      </c>
    </row>
    <row r="713" spans="8:13" ht="16">
      <c r="H713" s="97">
        <v>711</v>
      </c>
      <c r="I713" s="72" t="s">
        <v>734</v>
      </c>
      <c r="J713" s="72" t="s">
        <v>185</v>
      </c>
      <c r="K713" s="235">
        <v>18031</v>
      </c>
      <c r="L713" s="73">
        <v>4.0498439624555997</v>
      </c>
      <c r="M713">
        <f t="shared" si="11"/>
        <v>1478.1930462962939</v>
      </c>
    </row>
    <row r="714" spans="8:13" ht="16">
      <c r="H714" s="97">
        <v>712</v>
      </c>
      <c r="I714" s="72" t="s">
        <v>433</v>
      </c>
      <c r="J714" s="72" t="s">
        <v>185</v>
      </c>
      <c r="K714" s="235">
        <v>18033</v>
      </c>
      <c r="L714" s="73">
        <v>3.8691488441778099</v>
      </c>
      <c r="M714">
        <f t="shared" si="11"/>
        <v>1412.2393281249006</v>
      </c>
    </row>
    <row r="715" spans="8:13" ht="16">
      <c r="H715" s="97">
        <v>713</v>
      </c>
      <c r="I715" s="72" t="s">
        <v>147</v>
      </c>
      <c r="J715" s="72" t="s">
        <v>185</v>
      </c>
      <c r="K715" s="235">
        <v>18035</v>
      </c>
      <c r="L715" s="73">
        <v>3.9445194349314501</v>
      </c>
      <c r="M715">
        <f t="shared" si="11"/>
        <v>1439.7495937499793</v>
      </c>
    </row>
    <row r="716" spans="8:13" ht="16">
      <c r="H716" s="97">
        <v>714</v>
      </c>
      <c r="I716" s="72" t="s">
        <v>890</v>
      </c>
      <c r="J716" s="72" t="s">
        <v>185</v>
      </c>
      <c r="K716" s="235">
        <v>18037</v>
      </c>
      <c r="L716" s="73">
        <v>4.1329309018261604</v>
      </c>
      <c r="M716">
        <f t="shared" si="11"/>
        <v>1508.5197791665485</v>
      </c>
    </row>
    <row r="717" spans="8:13" ht="16">
      <c r="H717" s="97">
        <v>715</v>
      </c>
      <c r="I717" s="72" t="s">
        <v>891</v>
      </c>
      <c r="J717" s="72" t="s">
        <v>185</v>
      </c>
      <c r="K717" s="235">
        <v>18039</v>
      </c>
      <c r="L717" s="73">
        <v>3.8404543607305399</v>
      </c>
      <c r="M717">
        <f t="shared" si="11"/>
        <v>1401.765841666647</v>
      </c>
    </row>
    <row r="718" spans="8:13" ht="16">
      <c r="H718" s="97">
        <v>716</v>
      </c>
      <c r="I718" s="72" t="s">
        <v>436</v>
      </c>
      <c r="J718" s="72" t="s">
        <v>185</v>
      </c>
      <c r="K718" s="235">
        <v>18041</v>
      </c>
      <c r="L718" s="73">
        <v>4.0025508509756804</v>
      </c>
      <c r="M718">
        <f t="shared" si="11"/>
        <v>1460.9310606061233</v>
      </c>
    </row>
    <row r="719" spans="8:13" ht="16">
      <c r="H719" s="97">
        <v>717</v>
      </c>
      <c r="I719" s="72" t="s">
        <v>744</v>
      </c>
      <c r="J719" s="72" t="s">
        <v>185</v>
      </c>
      <c r="K719" s="235">
        <v>18043</v>
      </c>
      <c r="L719" s="73">
        <v>4.1309002853880497</v>
      </c>
      <c r="M719">
        <f t="shared" si="11"/>
        <v>1507.7786041666382</v>
      </c>
    </row>
    <row r="720" spans="8:13" ht="16">
      <c r="H720" s="97">
        <v>718</v>
      </c>
      <c r="I720" s="72" t="s">
        <v>892</v>
      </c>
      <c r="J720" s="72" t="s">
        <v>185</v>
      </c>
      <c r="K720" s="235">
        <v>18045</v>
      </c>
      <c r="L720" s="73">
        <v>4.0053240867581801</v>
      </c>
      <c r="M720">
        <f t="shared" si="11"/>
        <v>1461.9432916667358</v>
      </c>
    </row>
    <row r="721" spans="8:13" ht="16">
      <c r="H721" s="97">
        <v>719</v>
      </c>
      <c r="I721" s="72" t="s">
        <v>437</v>
      </c>
      <c r="J721" s="72" t="s">
        <v>185</v>
      </c>
      <c r="K721" s="235">
        <v>18047</v>
      </c>
      <c r="L721" s="73">
        <v>4.0294567922372302</v>
      </c>
      <c r="M721">
        <f t="shared" si="11"/>
        <v>1470.751729166589</v>
      </c>
    </row>
    <row r="722" spans="8:13" ht="16">
      <c r="H722" s="97">
        <v>720</v>
      </c>
      <c r="I722" s="72" t="s">
        <v>162</v>
      </c>
      <c r="J722" s="72" t="s">
        <v>185</v>
      </c>
      <c r="K722" s="235">
        <v>18049</v>
      </c>
      <c r="L722" s="73">
        <v>3.8773419554123998</v>
      </c>
      <c r="M722">
        <f t="shared" si="11"/>
        <v>1415.2298137255259</v>
      </c>
    </row>
    <row r="723" spans="8:13" ht="16">
      <c r="H723" s="97">
        <v>721</v>
      </c>
      <c r="I723" s="72" t="s">
        <v>893</v>
      </c>
      <c r="J723" s="72" t="s">
        <v>185</v>
      </c>
      <c r="K723" s="235">
        <v>18051</v>
      </c>
      <c r="L723" s="73">
        <v>4.1805571669643804</v>
      </c>
      <c r="M723">
        <f t="shared" si="11"/>
        <v>1525.9033659419988</v>
      </c>
    </row>
    <row r="724" spans="8:13" ht="16">
      <c r="H724" s="97">
        <v>722</v>
      </c>
      <c r="I724" s="72" t="s">
        <v>523</v>
      </c>
      <c r="J724" s="72" t="s">
        <v>185</v>
      </c>
      <c r="K724" s="235">
        <v>18053</v>
      </c>
      <c r="L724" s="73">
        <v>3.9131246461190798</v>
      </c>
      <c r="M724">
        <f t="shared" si="11"/>
        <v>1428.2904958334641</v>
      </c>
    </row>
    <row r="725" spans="8:13" ht="16">
      <c r="H725" s="97">
        <v>723</v>
      </c>
      <c r="I725" s="72" t="s">
        <v>257</v>
      </c>
      <c r="J725" s="72" t="s">
        <v>185</v>
      </c>
      <c r="K725" s="235">
        <v>18055</v>
      </c>
      <c r="L725" s="73">
        <v>4.08565491411174</v>
      </c>
      <c r="M725">
        <f t="shared" si="11"/>
        <v>1491.2640436507852</v>
      </c>
    </row>
    <row r="726" spans="8:13" ht="16">
      <c r="H726" s="97">
        <v>724</v>
      </c>
      <c r="I726" s="72" t="s">
        <v>673</v>
      </c>
      <c r="J726" s="72" t="s">
        <v>185</v>
      </c>
      <c r="K726" s="235">
        <v>18057</v>
      </c>
      <c r="L726" s="73">
        <v>3.9756369520547001</v>
      </c>
      <c r="M726">
        <f t="shared" si="11"/>
        <v>1451.1074874999656</v>
      </c>
    </row>
    <row r="727" spans="8:13" ht="16">
      <c r="H727" s="97">
        <v>725</v>
      </c>
      <c r="I727" s="72" t="s">
        <v>753</v>
      </c>
      <c r="J727" s="72" t="s">
        <v>185</v>
      </c>
      <c r="K727" s="235">
        <v>18059</v>
      </c>
      <c r="L727" s="73">
        <v>4.0024540615235003</v>
      </c>
      <c r="M727">
        <f t="shared" si="11"/>
        <v>1460.8957324560777</v>
      </c>
    </row>
    <row r="728" spans="8:13" ht="16">
      <c r="H728" s="97">
        <v>726</v>
      </c>
      <c r="I728" s="72" t="s">
        <v>246</v>
      </c>
      <c r="J728" s="72" t="s">
        <v>185</v>
      </c>
      <c r="K728" s="235">
        <v>18061</v>
      </c>
      <c r="L728" s="73">
        <v>4.1406340778240196</v>
      </c>
      <c r="M728">
        <f t="shared" si="11"/>
        <v>1511.3314384057671</v>
      </c>
    </row>
    <row r="729" spans="8:13" ht="16">
      <c r="H729" s="97">
        <v>727</v>
      </c>
      <c r="I729" s="72" t="s">
        <v>894</v>
      </c>
      <c r="J729" s="72" t="s">
        <v>185</v>
      </c>
      <c r="K729" s="235">
        <v>18063</v>
      </c>
      <c r="L729" s="73">
        <v>4.0137802368722904</v>
      </c>
      <c r="M729">
        <f t="shared" si="11"/>
        <v>1465.0297864583861</v>
      </c>
    </row>
    <row r="730" spans="8:13" ht="16">
      <c r="H730" s="97">
        <v>728</v>
      </c>
      <c r="I730" s="72" t="s">
        <v>440</v>
      </c>
      <c r="J730" s="72" t="s">
        <v>185</v>
      </c>
      <c r="K730" s="235">
        <v>18065</v>
      </c>
      <c r="L730" s="73">
        <v>3.9728002140414</v>
      </c>
      <c r="M730">
        <f t="shared" si="11"/>
        <v>1450.0720781251109</v>
      </c>
    </row>
    <row r="731" spans="8:13" ht="16">
      <c r="H731" s="97">
        <v>729</v>
      </c>
      <c r="I731" s="72" t="s">
        <v>526</v>
      </c>
      <c r="J731" s="72" t="s">
        <v>185</v>
      </c>
      <c r="K731" s="235">
        <v>18067</v>
      </c>
      <c r="L731" s="73">
        <v>3.9260628343119599</v>
      </c>
      <c r="M731">
        <f t="shared" si="11"/>
        <v>1433.0129345238654</v>
      </c>
    </row>
    <row r="732" spans="8:13" ht="16">
      <c r="H732" s="97">
        <v>730</v>
      </c>
      <c r="I732" s="72" t="s">
        <v>895</v>
      </c>
      <c r="J732" s="72" t="s">
        <v>185</v>
      </c>
      <c r="K732" s="235">
        <v>18069</v>
      </c>
      <c r="L732" s="73">
        <v>3.8812451255710401</v>
      </c>
      <c r="M732">
        <f t="shared" si="11"/>
        <v>1416.6544708334295</v>
      </c>
    </row>
    <row r="733" spans="8:13" ht="16">
      <c r="H733" s="97">
        <v>731</v>
      </c>
      <c r="I733" s="72" t="s">
        <v>442</v>
      </c>
      <c r="J733" s="72" t="s">
        <v>185</v>
      </c>
      <c r="K733" s="235">
        <v>18071</v>
      </c>
      <c r="L733" s="73">
        <v>4.0967438264842899</v>
      </c>
      <c r="M733">
        <f t="shared" si="11"/>
        <v>1495.3114966667658</v>
      </c>
    </row>
    <row r="734" spans="8:13" ht="16">
      <c r="H734" s="97">
        <v>732</v>
      </c>
      <c r="I734" s="72" t="s">
        <v>758</v>
      </c>
      <c r="J734" s="72" t="s">
        <v>185</v>
      </c>
      <c r="K734" s="235">
        <v>18073</v>
      </c>
      <c r="L734" s="73">
        <v>3.90591211038282</v>
      </c>
      <c r="M734">
        <f t="shared" si="11"/>
        <v>1425.6579202897294</v>
      </c>
    </row>
    <row r="735" spans="8:13" ht="16">
      <c r="H735" s="97">
        <v>733</v>
      </c>
      <c r="I735" s="72" t="s">
        <v>896</v>
      </c>
      <c r="J735" s="72" t="s">
        <v>185</v>
      </c>
      <c r="K735" s="235">
        <v>18075</v>
      </c>
      <c r="L735" s="73">
        <v>3.91564462709233</v>
      </c>
      <c r="M735">
        <f t="shared" si="11"/>
        <v>1429.2102888887005</v>
      </c>
    </row>
    <row r="736" spans="8:13" ht="16">
      <c r="H736" s="97">
        <v>734</v>
      </c>
      <c r="I736" s="72" t="s">
        <v>103</v>
      </c>
      <c r="J736" s="72" t="s">
        <v>185</v>
      </c>
      <c r="K736" s="235">
        <v>18077</v>
      </c>
      <c r="L736" s="73">
        <v>4.0806320355685504</v>
      </c>
      <c r="M736">
        <f t="shared" si="11"/>
        <v>1489.4306929825209</v>
      </c>
    </row>
    <row r="737" spans="8:13" ht="16">
      <c r="H737" s="97">
        <v>735</v>
      </c>
      <c r="I737" s="72" t="s">
        <v>897</v>
      </c>
      <c r="J737" s="72" t="s">
        <v>185</v>
      </c>
      <c r="K737" s="235">
        <v>18079</v>
      </c>
      <c r="L737" s="73">
        <v>4.0752363318115501</v>
      </c>
      <c r="M737">
        <f t="shared" si="11"/>
        <v>1487.4612611112159</v>
      </c>
    </row>
    <row r="738" spans="8:13" ht="16">
      <c r="H738" s="97">
        <v>736</v>
      </c>
      <c r="I738" s="72" t="s">
        <v>197</v>
      </c>
      <c r="J738" s="72" t="s">
        <v>185</v>
      </c>
      <c r="K738" s="235">
        <v>18081</v>
      </c>
      <c r="L738" s="73">
        <v>4.04916916381229</v>
      </c>
      <c r="M738">
        <f t="shared" si="11"/>
        <v>1477.9467447914858</v>
      </c>
    </row>
    <row r="739" spans="8:13" ht="16">
      <c r="H739" s="97">
        <v>737</v>
      </c>
      <c r="I739" s="72" t="s">
        <v>857</v>
      </c>
      <c r="J739" s="72" t="s">
        <v>185</v>
      </c>
      <c r="K739" s="235">
        <v>18083</v>
      </c>
      <c r="L739" s="73">
        <v>4.1460805479454104</v>
      </c>
      <c r="M739">
        <f t="shared" si="11"/>
        <v>1513.3194000000749</v>
      </c>
    </row>
    <row r="740" spans="8:13" ht="16">
      <c r="H740" s="97">
        <v>738</v>
      </c>
      <c r="I740" s="72" t="s">
        <v>898</v>
      </c>
      <c r="J740" s="72" t="s">
        <v>185</v>
      </c>
      <c r="K740" s="235">
        <v>18085</v>
      </c>
      <c r="L740" s="73">
        <v>3.8614336621002998</v>
      </c>
      <c r="M740">
        <f t="shared" si="11"/>
        <v>1409.4232866666093</v>
      </c>
    </row>
    <row r="741" spans="8:13" ht="16">
      <c r="H741" s="97">
        <v>739</v>
      </c>
      <c r="I741" s="72" t="s">
        <v>899</v>
      </c>
      <c r="J741" s="72" t="s">
        <v>185</v>
      </c>
      <c r="K741" s="235">
        <v>18087</v>
      </c>
      <c r="L741" s="73">
        <v>3.8352430111616602</v>
      </c>
      <c r="M741">
        <f t="shared" si="11"/>
        <v>1399.863699074006</v>
      </c>
    </row>
    <row r="742" spans="8:13" ht="16">
      <c r="H742" s="97">
        <v>740</v>
      </c>
      <c r="I742" s="72" t="s">
        <v>188</v>
      </c>
      <c r="J742" s="72" t="s">
        <v>185</v>
      </c>
      <c r="K742" s="235">
        <v>18089</v>
      </c>
      <c r="L742" s="73">
        <v>3.88623742389625</v>
      </c>
      <c r="M742">
        <f t="shared" si="11"/>
        <v>1418.4766597221312</v>
      </c>
    </row>
    <row r="743" spans="8:13" ht="16">
      <c r="H743" s="97">
        <v>741</v>
      </c>
      <c r="I743" s="72" t="s">
        <v>900</v>
      </c>
      <c r="J743" s="72" t="s">
        <v>185</v>
      </c>
      <c r="K743" s="235">
        <v>18091</v>
      </c>
      <c r="L743" s="73">
        <v>3.8464203685583902</v>
      </c>
      <c r="M743">
        <f t="shared" si="11"/>
        <v>1403.9434345238124</v>
      </c>
    </row>
    <row r="744" spans="8:13" ht="16">
      <c r="H744" s="97">
        <v>742</v>
      </c>
      <c r="I744" s="72" t="s">
        <v>104</v>
      </c>
      <c r="J744" s="72" t="s">
        <v>185</v>
      </c>
      <c r="K744" s="235">
        <v>18093</v>
      </c>
      <c r="L744" s="73">
        <v>4.0942503845228497</v>
      </c>
      <c r="M744">
        <f t="shared" si="11"/>
        <v>1494.4013903508401</v>
      </c>
    </row>
    <row r="745" spans="8:13" ht="16">
      <c r="H745" s="97">
        <v>743</v>
      </c>
      <c r="I745" s="72" t="s">
        <v>183</v>
      </c>
      <c r="J745" s="72" t="s">
        <v>185</v>
      </c>
      <c r="K745" s="235">
        <v>18095</v>
      </c>
      <c r="L745" s="73">
        <v>3.9595398744292001</v>
      </c>
      <c r="M745">
        <f t="shared" si="11"/>
        <v>1445.2320541666579</v>
      </c>
    </row>
    <row r="746" spans="8:13" ht="16">
      <c r="H746" s="97">
        <v>744</v>
      </c>
      <c r="I746" s="72" t="s">
        <v>159</v>
      </c>
      <c r="J746" s="72" t="s">
        <v>185</v>
      </c>
      <c r="K746" s="235">
        <v>18097</v>
      </c>
      <c r="L746" s="73">
        <v>4.0090365525114899</v>
      </c>
      <c r="M746">
        <f t="shared" si="11"/>
        <v>1463.2983416666939</v>
      </c>
    </row>
    <row r="747" spans="8:13" ht="16">
      <c r="H747" s="97">
        <v>745</v>
      </c>
      <c r="I747" s="72" t="s">
        <v>450</v>
      </c>
      <c r="J747" s="72" t="s">
        <v>185</v>
      </c>
      <c r="K747" s="235">
        <v>18099</v>
      </c>
      <c r="L747" s="73">
        <v>3.8673351141552899</v>
      </c>
      <c r="M747">
        <f t="shared" si="11"/>
        <v>1411.5773166666809</v>
      </c>
    </row>
    <row r="748" spans="8:13" ht="16">
      <c r="H748" s="97">
        <v>746</v>
      </c>
      <c r="I748" s="72" t="s">
        <v>684</v>
      </c>
      <c r="J748" s="72" t="s">
        <v>185</v>
      </c>
      <c r="K748" s="235">
        <v>18101</v>
      </c>
      <c r="L748" s="73">
        <v>4.1068452885015896</v>
      </c>
      <c r="M748">
        <f t="shared" si="11"/>
        <v>1498.9985303030801</v>
      </c>
    </row>
    <row r="749" spans="8:13" ht="16">
      <c r="H749" s="97">
        <v>747</v>
      </c>
      <c r="I749" s="72" t="s">
        <v>901</v>
      </c>
      <c r="J749" s="72" t="s">
        <v>185</v>
      </c>
      <c r="K749" s="235">
        <v>18103</v>
      </c>
      <c r="L749" s="73">
        <v>3.90036058286343</v>
      </c>
      <c r="M749">
        <f t="shared" si="11"/>
        <v>1423.6316127451519</v>
      </c>
    </row>
    <row r="750" spans="8:13" ht="16">
      <c r="H750" s="97">
        <v>748</v>
      </c>
      <c r="I750" s="72" t="s">
        <v>451</v>
      </c>
      <c r="J750" s="72" t="s">
        <v>185</v>
      </c>
      <c r="K750" s="235">
        <v>18105</v>
      </c>
      <c r="L750" s="73">
        <v>4.0730879794519099</v>
      </c>
      <c r="M750">
        <f t="shared" si="11"/>
        <v>1486.677112499947</v>
      </c>
    </row>
    <row r="751" spans="8:13" ht="16">
      <c r="H751" s="97">
        <v>749</v>
      </c>
      <c r="I751" s="72" t="s">
        <v>452</v>
      </c>
      <c r="J751" s="72" t="s">
        <v>185</v>
      </c>
      <c r="K751" s="235">
        <v>18107</v>
      </c>
      <c r="L751" s="73">
        <v>3.9909181095889998</v>
      </c>
      <c r="M751">
        <f t="shared" si="11"/>
        <v>1456.6851099999849</v>
      </c>
    </row>
    <row r="752" spans="8:13" ht="16">
      <c r="H752" s="97">
        <v>750</v>
      </c>
      <c r="I752" s="72" t="s">
        <v>453</v>
      </c>
      <c r="J752" s="72" t="s">
        <v>185</v>
      </c>
      <c r="K752" s="235">
        <v>18109</v>
      </c>
      <c r="L752" s="73">
        <v>4.0431571347030397</v>
      </c>
      <c r="M752">
        <f t="shared" si="11"/>
        <v>1475.7523541666094</v>
      </c>
    </row>
    <row r="753" spans="8:13" ht="16">
      <c r="H753" s="97">
        <v>751</v>
      </c>
      <c r="I753" s="72" t="s">
        <v>534</v>
      </c>
      <c r="J753" s="72" t="s">
        <v>185</v>
      </c>
      <c r="K753" s="235">
        <v>18111</v>
      </c>
      <c r="L753" s="73">
        <v>3.9226569946035901</v>
      </c>
      <c r="M753">
        <f t="shared" si="11"/>
        <v>1431.7698030303104</v>
      </c>
    </row>
    <row r="754" spans="8:13" ht="16">
      <c r="H754" s="97">
        <v>752</v>
      </c>
      <c r="I754" s="72" t="s">
        <v>902</v>
      </c>
      <c r="J754" s="72" t="s">
        <v>185</v>
      </c>
      <c r="K754" s="235">
        <v>18113</v>
      </c>
      <c r="L754" s="73">
        <v>3.8556239250380901</v>
      </c>
      <c r="M754">
        <f t="shared" si="11"/>
        <v>1407.3027326389029</v>
      </c>
    </row>
    <row r="755" spans="8:13" ht="16">
      <c r="H755" s="97">
        <v>753</v>
      </c>
      <c r="I755" s="72" t="s">
        <v>317</v>
      </c>
      <c r="J755" s="72" t="s">
        <v>185</v>
      </c>
      <c r="K755" s="235">
        <v>18115</v>
      </c>
      <c r="L755" s="73">
        <v>4.0764105783867999</v>
      </c>
      <c r="M755">
        <f t="shared" si="11"/>
        <v>1487.889861111182</v>
      </c>
    </row>
    <row r="756" spans="8:13" ht="16">
      <c r="H756" s="97">
        <v>754</v>
      </c>
      <c r="I756" s="72" t="s">
        <v>576</v>
      </c>
      <c r="J756" s="72" t="s">
        <v>185</v>
      </c>
      <c r="K756" s="235">
        <v>18117</v>
      </c>
      <c r="L756" s="73">
        <v>4.1145109731735898</v>
      </c>
      <c r="M756">
        <f t="shared" si="11"/>
        <v>1501.7965052083603</v>
      </c>
    </row>
    <row r="757" spans="8:13" ht="16">
      <c r="H757" s="97">
        <v>755</v>
      </c>
      <c r="I757" s="72" t="s">
        <v>903</v>
      </c>
      <c r="J757" s="72" t="s">
        <v>185</v>
      </c>
      <c r="K757" s="235">
        <v>18119</v>
      </c>
      <c r="L757" s="73">
        <v>4.0646477769766998</v>
      </c>
      <c r="M757">
        <f t="shared" si="11"/>
        <v>1483.5964385964953</v>
      </c>
    </row>
    <row r="758" spans="8:13" ht="16">
      <c r="H758" s="97">
        <v>756</v>
      </c>
      <c r="I758" s="72" t="s">
        <v>904</v>
      </c>
      <c r="J758" s="72" t="s">
        <v>185</v>
      </c>
      <c r="K758" s="235">
        <v>18121</v>
      </c>
      <c r="L758" s="73">
        <v>4.0289149744830297</v>
      </c>
      <c r="M758">
        <f t="shared" si="11"/>
        <v>1470.5539656863059</v>
      </c>
    </row>
    <row r="759" spans="8:13" ht="16">
      <c r="H759" s="97">
        <v>757</v>
      </c>
      <c r="I759" s="72" t="s">
        <v>454</v>
      </c>
      <c r="J759" s="72" t="s">
        <v>185</v>
      </c>
      <c r="K759" s="235">
        <v>18123</v>
      </c>
      <c r="L759" s="73">
        <v>4.1574645357684101</v>
      </c>
      <c r="M759">
        <f t="shared" si="11"/>
        <v>1517.4745555554698</v>
      </c>
    </row>
    <row r="760" spans="8:13" ht="16">
      <c r="H760" s="97">
        <v>758</v>
      </c>
      <c r="I760" s="72" t="s">
        <v>456</v>
      </c>
      <c r="J760" s="72" t="s">
        <v>185</v>
      </c>
      <c r="K760" s="235">
        <v>18125</v>
      </c>
      <c r="L760" s="73">
        <v>4.1546468276853901</v>
      </c>
      <c r="M760">
        <f t="shared" si="11"/>
        <v>1516.4460921051673</v>
      </c>
    </row>
    <row r="761" spans="8:13" ht="16">
      <c r="H761" s="97">
        <v>759</v>
      </c>
      <c r="I761" s="72" t="s">
        <v>905</v>
      </c>
      <c r="J761" s="72" t="s">
        <v>185</v>
      </c>
      <c r="K761" s="235">
        <v>18127</v>
      </c>
      <c r="L761" s="73">
        <v>3.86370253315904</v>
      </c>
      <c r="M761">
        <f t="shared" si="11"/>
        <v>1410.2514246030496</v>
      </c>
    </row>
    <row r="762" spans="8:13" ht="16">
      <c r="H762" s="97">
        <v>760</v>
      </c>
      <c r="I762" s="72" t="s">
        <v>906</v>
      </c>
      <c r="J762" s="72" t="s">
        <v>185</v>
      </c>
      <c r="K762" s="235">
        <v>18129</v>
      </c>
      <c r="L762" s="73">
        <v>4.2091089771688601</v>
      </c>
      <c r="M762">
        <f t="shared" si="11"/>
        <v>1536.3247766666339</v>
      </c>
    </row>
    <row r="763" spans="8:13" ht="16">
      <c r="H763" s="97">
        <v>761</v>
      </c>
      <c r="I763" s="72" t="s">
        <v>121</v>
      </c>
      <c r="J763" s="72" t="s">
        <v>185</v>
      </c>
      <c r="K763" s="235">
        <v>18131</v>
      </c>
      <c r="L763" s="73">
        <v>3.8867369609334701</v>
      </c>
      <c r="M763">
        <f t="shared" si="11"/>
        <v>1418.6589907407165</v>
      </c>
    </row>
    <row r="764" spans="8:13" ht="16">
      <c r="H764" s="97">
        <v>762</v>
      </c>
      <c r="I764" s="72" t="s">
        <v>693</v>
      </c>
      <c r="J764" s="72" t="s">
        <v>185</v>
      </c>
      <c r="K764" s="235">
        <v>18133</v>
      </c>
      <c r="L764" s="73">
        <v>4.03061329680353</v>
      </c>
      <c r="M764">
        <f t="shared" si="11"/>
        <v>1471.1738533332884</v>
      </c>
    </row>
    <row r="765" spans="8:13" ht="16">
      <c r="H765" s="97">
        <v>763</v>
      </c>
      <c r="I765" s="72" t="s">
        <v>457</v>
      </c>
      <c r="J765" s="72" t="s">
        <v>185</v>
      </c>
      <c r="K765" s="235">
        <v>18135</v>
      </c>
      <c r="L765" s="73">
        <v>3.9411527968034998</v>
      </c>
      <c r="M765">
        <f t="shared" si="11"/>
        <v>1438.5207708332775</v>
      </c>
    </row>
    <row r="766" spans="8:13" ht="16">
      <c r="H766" s="97">
        <v>764</v>
      </c>
      <c r="I766" s="72" t="s">
        <v>907</v>
      </c>
      <c r="J766" s="72" t="s">
        <v>185</v>
      </c>
      <c r="K766" s="235">
        <v>18137</v>
      </c>
      <c r="L766" s="73">
        <v>4.0603688301803897</v>
      </c>
      <c r="M766">
        <f t="shared" si="11"/>
        <v>1482.0346230158423</v>
      </c>
    </row>
    <row r="767" spans="8:13" ht="16">
      <c r="H767" s="97">
        <v>765</v>
      </c>
      <c r="I767" s="72" t="s">
        <v>908</v>
      </c>
      <c r="J767" s="72" t="s">
        <v>185</v>
      </c>
      <c r="K767" s="235">
        <v>18139</v>
      </c>
      <c r="L767" s="73">
        <v>4.01201820475855</v>
      </c>
      <c r="M767">
        <f t="shared" si="11"/>
        <v>1464.3866447368707</v>
      </c>
    </row>
    <row r="768" spans="8:13" ht="16">
      <c r="H768" s="97">
        <v>766</v>
      </c>
      <c r="I768" s="72" t="s">
        <v>909</v>
      </c>
      <c r="J768" s="72" t="s">
        <v>185</v>
      </c>
      <c r="K768" s="235">
        <v>18141</v>
      </c>
      <c r="L768" s="73">
        <v>3.8454823915524301</v>
      </c>
      <c r="M768">
        <f t="shared" si="11"/>
        <v>1403.6010729166369</v>
      </c>
    </row>
    <row r="769" spans="8:13" ht="16">
      <c r="H769" s="97">
        <v>767</v>
      </c>
      <c r="I769" s="72" t="s">
        <v>193</v>
      </c>
      <c r="J769" s="72" t="s">
        <v>185</v>
      </c>
      <c r="K769" s="235">
        <v>18143</v>
      </c>
      <c r="L769" s="73">
        <v>4.1030515791479099</v>
      </c>
      <c r="M769">
        <f t="shared" si="11"/>
        <v>1497.613826388987</v>
      </c>
    </row>
    <row r="770" spans="8:13" ht="16">
      <c r="H770" s="97">
        <v>768</v>
      </c>
      <c r="I770" s="72" t="s">
        <v>361</v>
      </c>
      <c r="J770" s="72" t="s">
        <v>185</v>
      </c>
      <c r="K770" s="235">
        <v>18145</v>
      </c>
      <c r="L770" s="73">
        <v>4.03898473173484</v>
      </c>
      <c r="M770">
        <f t="shared" si="11"/>
        <v>1474.2294270832165</v>
      </c>
    </row>
    <row r="771" spans="8:13" ht="16">
      <c r="H771" s="97">
        <v>769</v>
      </c>
      <c r="I771" s="72" t="s">
        <v>910</v>
      </c>
      <c r="J771" s="72" t="s">
        <v>185</v>
      </c>
      <c r="K771" s="235">
        <v>18147</v>
      </c>
      <c r="L771" s="73">
        <v>4.1756337138505204</v>
      </c>
      <c r="M771">
        <f t="shared" ref="M771:M834" si="12">L771*365</f>
        <v>1524.10630555544</v>
      </c>
    </row>
    <row r="772" spans="8:13" ht="16">
      <c r="H772" s="97">
        <v>770</v>
      </c>
      <c r="I772" s="72" t="s">
        <v>911</v>
      </c>
      <c r="J772" s="72" t="s">
        <v>185</v>
      </c>
      <c r="K772" s="235">
        <v>18149</v>
      </c>
      <c r="L772" s="73">
        <v>3.87111578767133</v>
      </c>
      <c r="M772">
        <f t="shared" si="12"/>
        <v>1412.9572625000355</v>
      </c>
    </row>
    <row r="773" spans="8:13" ht="16">
      <c r="H773" s="97">
        <v>771</v>
      </c>
      <c r="I773" s="72" t="s">
        <v>912</v>
      </c>
      <c r="J773" s="72" t="s">
        <v>185</v>
      </c>
      <c r="K773" s="235">
        <v>18151</v>
      </c>
      <c r="L773" s="73">
        <v>3.8322819063927702</v>
      </c>
      <c r="M773">
        <f t="shared" si="12"/>
        <v>1398.7828958333612</v>
      </c>
    </row>
    <row r="774" spans="8:13" ht="16">
      <c r="H774" s="97">
        <v>772</v>
      </c>
      <c r="I774" s="72" t="s">
        <v>913</v>
      </c>
      <c r="J774" s="72" t="s">
        <v>185</v>
      </c>
      <c r="K774" s="235">
        <v>18153</v>
      </c>
      <c r="L774" s="73">
        <v>4.1083332131699999</v>
      </c>
      <c r="M774">
        <f t="shared" si="12"/>
        <v>1499.5416228070499</v>
      </c>
    </row>
    <row r="775" spans="8:13" ht="16">
      <c r="H775" s="97">
        <v>773</v>
      </c>
      <c r="I775" s="72" t="s">
        <v>914</v>
      </c>
      <c r="J775" s="72" t="s">
        <v>185</v>
      </c>
      <c r="K775" s="235">
        <v>18155</v>
      </c>
      <c r="L775" s="73">
        <v>4.0727375697615198</v>
      </c>
      <c r="M775">
        <f t="shared" si="12"/>
        <v>1486.5492129629547</v>
      </c>
    </row>
    <row r="776" spans="8:13" ht="16">
      <c r="H776" s="97">
        <v>774</v>
      </c>
      <c r="I776" s="72" t="s">
        <v>915</v>
      </c>
      <c r="J776" s="72" t="s">
        <v>185</v>
      </c>
      <c r="K776" s="235">
        <v>18157</v>
      </c>
      <c r="L776" s="73">
        <v>3.9521212671233701</v>
      </c>
      <c r="M776">
        <f t="shared" si="12"/>
        <v>1442.5242625000301</v>
      </c>
    </row>
    <row r="777" spans="8:13" ht="16">
      <c r="H777" s="97">
        <v>775</v>
      </c>
      <c r="I777" s="72" t="s">
        <v>916</v>
      </c>
      <c r="J777" s="72" t="s">
        <v>185</v>
      </c>
      <c r="K777" s="235">
        <v>18159</v>
      </c>
      <c r="L777" s="73">
        <v>3.9384385235920498</v>
      </c>
      <c r="M777">
        <f t="shared" si="12"/>
        <v>1437.5300611110981</v>
      </c>
    </row>
    <row r="778" spans="8:13" ht="16">
      <c r="H778" s="97">
        <v>776</v>
      </c>
      <c r="I778" s="72" t="s">
        <v>547</v>
      </c>
      <c r="J778" s="72" t="s">
        <v>185</v>
      </c>
      <c r="K778" s="235">
        <v>18161</v>
      </c>
      <c r="L778" s="73">
        <v>3.9998491374937899</v>
      </c>
      <c r="M778">
        <f t="shared" si="12"/>
        <v>1459.9449351852334</v>
      </c>
    </row>
    <row r="779" spans="8:13" ht="16">
      <c r="H779" s="97">
        <v>777</v>
      </c>
      <c r="I779" s="72" t="s">
        <v>917</v>
      </c>
      <c r="J779" s="72" t="s">
        <v>185</v>
      </c>
      <c r="K779" s="235">
        <v>18163</v>
      </c>
      <c r="L779" s="73">
        <v>4.2000803301719198</v>
      </c>
      <c r="M779">
        <f t="shared" si="12"/>
        <v>1533.0293205127507</v>
      </c>
    </row>
    <row r="780" spans="8:13" ht="16">
      <c r="H780" s="97">
        <v>778</v>
      </c>
      <c r="I780" s="72" t="s">
        <v>918</v>
      </c>
      <c r="J780" s="72" t="s">
        <v>185</v>
      </c>
      <c r="K780" s="235">
        <v>18165</v>
      </c>
      <c r="L780" s="73">
        <v>4.0496191780822901</v>
      </c>
      <c r="M780">
        <f t="shared" si="12"/>
        <v>1478.1110000000358</v>
      </c>
    </row>
    <row r="781" spans="8:13" ht="16">
      <c r="H781" s="97">
        <v>779</v>
      </c>
      <c r="I781" s="72" t="s">
        <v>919</v>
      </c>
      <c r="J781" s="72" t="s">
        <v>185</v>
      </c>
      <c r="K781" s="235">
        <v>18167</v>
      </c>
      <c r="L781" s="73">
        <v>4.07293763318083</v>
      </c>
      <c r="M781">
        <f t="shared" si="12"/>
        <v>1486.6222361110028</v>
      </c>
    </row>
    <row r="782" spans="8:13" ht="16">
      <c r="H782" s="97">
        <v>780</v>
      </c>
      <c r="I782" s="72" t="s">
        <v>880</v>
      </c>
      <c r="J782" s="72" t="s">
        <v>185</v>
      </c>
      <c r="K782" s="235">
        <v>18169</v>
      </c>
      <c r="L782" s="73">
        <v>3.8818348059360401</v>
      </c>
      <c r="M782">
        <f t="shared" si="12"/>
        <v>1416.8697041666546</v>
      </c>
    </row>
    <row r="783" spans="8:13" ht="16">
      <c r="H783" s="97">
        <v>781</v>
      </c>
      <c r="I783" s="72" t="s">
        <v>250</v>
      </c>
      <c r="J783" s="72" t="s">
        <v>185</v>
      </c>
      <c r="K783" s="235">
        <v>18171</v>
      </c>
      <c r="L783" s="73">
        <v>3.9934323720259601</v>
      </c>
      <c r="M783">
        <f t="shared" si="12"/>
        <v>1457.6028157894755</v>
      </c>
    </row>
    <row r="784" spans="8:13" ht="16">
      <c r="H784" s="97">
        <v>782</v>
      </c>
      <c r="I784" s="72" t="s">
        <v>920</v>
      </c>
      <c r="J784" s="72" t="s">
        <v>185</v>
      </c>
      <c r="K784" s="235">
        <v>18173</v>
      </c>
      <c r="L784" s="73">
        <v>4.1747596868882102</v>
      </c>
      <c r="M784">
        <f t="shared" si="12"/>
        <v>1523.7872857141967</v>
      </c>
    </row>
    <row r="785" spans="8:13" ht="16">
      <c r="H785" s="97">
        <v>783</v>
      </c>
      <c r="I785" s="72" t="s">
        <v>243</v>
      </c>
      <c r="J785" s="72" t="s">
        <v>185</v>
      </c>
      <c r="K785" s="235">
        <v>18175</v>
      </c>
      <c r="L785" s="73">
        <v>4.1213186916819904</v>
      </c>
      <c r="M785">
        <f t="shared" si="12"/>
        <v>1504.2813224639265</v>
      </c>
    </row>
    <row r="786" spans="8:13" ht="16">
      <c r="H786" s="97">
        <v>784</v>
      </c>
      <c r="I786" s="72" t="s">
        <v>235</v>
      </c>
      <c r="J786" s="72" t="s">
        <v>185</v>
      </c>
      <c r="K786" s="235">
        <v>18177</v>
      </c>
      <c r="L786" s="73">
        <v>3.9722193264842498</v>
      </c>
      <c r="M786">
        <f t="shared" si="12"/>
        <v>1449.8600541667511</v>
      </c>
    </row>
    <row r="787" spans="8:13" ht="16">
      <c r="H787" s="97">
        <v>785</v>
      </c>
      <c r="I787" s="72" t="s">
        <v>921</v>
      </c>
      <c r="J787" s="72" t="s">
        <v>185</v>
      </c>
      <c r="K787" s="235">
        <v>18179</v>
      </c>
      <c r="L787" s="73">
        <v>3.8933707036112501</v>
      </c>
      <c r="M787">
        <f t="shared" si="12"/>
        <v>1421.0803068181062</v>
      </c>
    </row>
    <row r="788" spans="8:13" ht="16">
      <c r="H788" s="97">
        <v>786</v>
      </c>
      <c r="I788" s="72" t="s">
        <v>549</v>
      </c>
      <c r="J788" s="72" t="s">
        <v>185</v>
      </c>
      <c r="K788" s="235">
        <v>18181</v>
      </c>
      <c r="L788" s="73">
        <v>3.9174239269404998</v>
      </c>
      <c r="M788">
        <f t="shared" si="12"/>
        <v>1429.8597333332825</v>
      </c>
    </row>
    <row r="789" spans="8:13" ht="16">
      <c r="H789" s="97">
        <v>787</v>
      </c>
      <c r="I789" s="72" t="s">
        <v>922</v>
      </c>
      <c r="J789" s="72" t="s">
        <v>185</v>
      </c>
      <c r="K789" s="235">
        <v>18183</v>
      </c>
      <c r="L789" s="73">
        <v>3.8702992009129802</v>
      </c>
      <c r="M789">
        <f t="shared" si="12"/>
        <v>1412.6592083332378</v>
      </c>
    </row>
    <row r="790" spans="8:13" ht="16">
      <c r="H790" s="97">
        <v>788</v>
      </c>
      <c r="I790" s="72" t="s">
        <v>923</v>
      </c>
      <c r="J790" s="72" t="s">
        <v>190</v>
      </c>
      <c r="K790" s="235">
        <v>19001</v>
      </c>
      <c r="L790" s="73">
        <v>4.0720119482496901</v>
      </c>
      <c r="M790">
        <f t="shared" si="12"/>
        <v>1486.2843611111368</v>
      </c>
    </row>
    <row r="791" spans="8:13" ht="16">
      <c r="H791" s="97">
        <v>789</v>
      </c>
      <c r="I791" s="72" t="s">
        <v>603</v>
      </c>
      <c r="J791" s="72" t="s">
        <v>190</v>
      </c>
      <c r="K791" s="235">
        <v>19003</v>
      </c>
      <c r="L791" s="73">
        <v>4.1211069634703001</v>
      </c>
      <c r="M791">
        <f t="shared" si="12"/>
        <v>1504.2040416666596</v>
      </c>
    </row>
    <row r="792" spans="8:13" ht="16">
      <c r="H792" s="97">
        <v>790</v>
      </c>
      <c r="I792" s="72" t="s">
        <v>924</v>
      </c>
      <c r="J792" s="72" t="s">
        <v>190</v>
      </c>
      <c r="K792" s="235">
        <v>19005</v>
      </c>
      <c r="L792" s="73">
        <v>3.8263961680859402</v>
      </c>
      <c r="M792">
        <f t="shared" si="12"/>
        <v>1396.6346013513682</v>
      </c>
    </row>
    <row r="793" spans="8:13" ht="16">
      <c r="H793" s="97">
        <v>791</v>
      </c>
      <c r="I793" s="72" t="s">
        <v>925</v>
      </c>
      <c r="J793" s="72" t="s">
        <v>190</v>
      </c>
      <c r="K793" s="235">
        <v>19007</v>
      </c>
      <c r="L793" s="73">
        <v>4.0716702853879498</v>
      </c>
      <c r="M793">
        <f t="shared" si="12"/>
        <v>1486.1596541666017</v>
      </c>
    </row>
    <row r="794" spans="8:13" ht="16">
      <c r="H794" s="97">
        <v>792</v>
      </c>
      <c r="I794" s="72" t="s">
        <v>926</v>
      </c>
      <c r="J794" s="72" t="s">
        <v>190</v>
      </c>
      <c r="K794" s="235">
        <v>19009</v>
      </c>
      <c r="L794" s="73">
        <v>4.0625230450910896</v>
      </c>
      <c r="M794">
        <f t="shared" si="12"/>
        <v>1482.8209114582478</v>
      </c>
    </row>
    <row r="795" spans="8:13" ht="16">
      <c r="H795" s="97">
        <v>793</v>
      </c>
      <c r="I795" s="72" t="s">
        <v>123</v>
      </c>
      <c r="J795" s="72" t="s">
        <v>190</v>
      </c>
      <c r="K795" s="235">
        <v>19011</v>
      </c>
      <c r="L795" s="73">
        <v>3.9091448219178</v>
      </c>
      <c r="M795">
        <f t="shared" si="12"/>
        <v>1426.8378599999969</v>
      </c>
    </row>
    <row r="796" spans="8:13" ht="16">
      <c r="H796" s="97">
        <v>794</v>
      </c>
      <c r="I796" s="72" t="s">
        <v>927</v>
      </c>
      <c r="J796" s="72" t="s">
        <v>190</v>
      </c>
      <c r="K796" s="235">
        <v>19013</v>
      </c>
      <c r="L796" s="73">
        <v>3.8929366514459902</v>
      </c>
      <c r="M796">
        <f t="shared" si="12"/>
        <v>1420.9218777777864</v>
      </c>
    </row>
    <row r="797" spans="8:13" ht="16">
      <c r="H797" s="97">
        <v>795</v>
      </c>
      <c r="I797" s="72" t="s">
        <v>508</v>
      </c>
      <c r="J797" s="72" t="s">
        <v>190</v>
      </c>
      <c r="K797" s="235">
        <v>19015</v>
      </c>
      <c r="L797" s="73">
        <v>4.0066782876714697</v>
      </c>
      <c r="M797">
        <f t="shared" si="12"/>
        <v>1462.4375750000866</v>
      </c>
    </row>
    <row r="798" spans="8:13" ht="16">
      <c r="H798" s="97">
        <v>796</v>
      </c>
      <c r="I798" s="72" t="s">
        <v>928</v>
      </c>
      <c r="J798" s="72" t="s">
        <v>190</v>
      </c>
      <c r="K798" s="235">
        <v>19017</v>
      </c>
      <c r="L798" s="73">
        <v>3.87033334284631</v>
      </c>
      <c r="M798">
        <f t="shared" si="12"/>
        <v>1412.6716701389032</v>
      </c>
    </row>
    <row r="799" spans="8:13" ht="16">
      <c r="H799" s="97">
        <v>797</v>
      </c>
      <c r="I799" s="72" t="s">
        <v>929</v>
      </c>
      <c r="J799" s="72" t="s">
        <v>190</v>
      </c>
      <c r="K799" s="235">
        <v>19019</v>
      </c>
      <c r="L799" s="73">
        <v>3.8861861953687198</v>
      </c>
      <c r="M799">
        <f t="shared" si="12"/>
        <v>1418.4579613095827</v>
      </c>
    </row>
    <row r="800" spans="8:13" ht="16">
      <c r="H800" s="97">
        <v>798</v>
      </c>
      <c r="I800" s="72" t="s">
        <v>930</v>
      </c>
      <c r="J800" s="72" t="s">
        <v>190</v>
      </c>
      <c r="K800" s="235">
        <v>19021</v>
      </c>
      <c r="L800" s="73">
        <v>3.9894830045660599</v>
      </c>
      <c r="M800">
        <f t="shared" si="12"/>
        <v>1456.1612966666119</v>
      </c>
    </row>
    <row r="801" spans="8:13" ht="16">
      <c r="H801" s="97">
        <v>799</v>
      </c>
      <c r="I801" s="72" t="s">
        <v>320</v>
      </c>
      <c r="J801" s="72" t="s">
        <v>190</v>
      </c>
      <c r="K801" s="235">
        <v>19023</v>
      </c>
      <c r="L801" s="73">
        <v>3.87824681887375</v>
      </c>
      <c r="M801">
        <f t="shared" si="12"/>
        <v>1415.5600888889187</v>
      </c>
    </row>
    <row r="802" spans="8:13" ht="16">
      <c r="H802" s="97">
        <v>800</v>
      </c>
      <c r="I802" s="72" t="s">
        <v>418</v>
      </c>
      <c r="J802" s="72" t="s">
        <v>190</v>
      </c>
      <c r="K802" s="235">
        <v>19025</v>
      </c>
      <c r="L802" s="73">
        <v>4.0105912054794599</v>
      </c>
      <c r="M802">
        <f t="shared" si="12"/>
        <v>1463.8657900000028</v>
      </c>
    </row>
    <row r="803" spans="8:13" ht="16">
      <c r="H803" s="97">
        <v>801</v>
      </c>
      <c r="I803" s="72" t="s">
        <v>510</v>
      </c>
      <c r="J803" s="72" t="s">
        <v>190</v>
      </c>
      <c r="K803" s="235">
        <v>19027</v>
      </c>
      <c r="L803" s="73">
        <v>4.03808390867606</v>
      </c>
      <c r="M803">
        <f t="shared" si="12"/>
        <v>1473.9006266667618</v>
      </c>
    </row>
    <row r="804" spans="8:13" ht="16">
      <c r="H804" s="97">
        <v>802</v>
      </c>
      <c r="I804" s="72" t="s">
        <v>312</v>
      </c>
      <c r="J804" s="72" t="s">
        <v>190</v>
      </c>
      <c r="K804" s="235">
        <v>19029</v>
      </c>
      <c r="L804" s="73">
        <v>4.0788280913243904</v>
      </c>
      <c r="M804">
        <f t="shared" si="12"/>
        <v>1488.7722533334024</v>
      </c>
    </row>
    <row r="805" spans="8:13" ht="16">
      <c r="H805" s="97">
        <v>803</v>
      </c>
      <c r="I805" s="72" t="s">
        <v>931</v>
      </c>
      <c r="J805" s="72" t="s">
        <v>190</v>
      </c>
      <c r="K805" s="235">
        <v>19031</v>
      </c>
      <c r="L805" s="73">
        <v>3.9241036605783601</v>
      </c>
      <c r="M805">
        <f t="shared" si="12"/>
        <v>1432.2978361111016</v>
      </c>
    </row>
    <row r="806" spans="8:13" ht="16">
      <c r="H806" s="97">
        <v>804</v>
      </c>
      <c r="I806" s="72" t="s">
        <v>932</v>
      </c>
      <c r="J806" s="72" t="s">
        <v>190</v>
      </c>
      <c r="K806" s="235">
        <v>19033</v>
      </c>
      <c r="L806" s="73">
        <v>3.8700344748857001</v>
      </c>
      <c r="M806">
        <f t="shared" si="12"/>
        <v>1412.5625833332806</v>
      </c>
    </row>
    <row r="807" spans="8:13" ht="16">
      <c r="H807" s="97">
        <v>805</v>
      </c>
      <c r="I807" s="72" t="s">
        <v>420</v>
      </c>
      <c r="J807" s="72" t="s">
        <v>190</v>
      </c>
      <c r="K807" s="235">
        <v>19035</v>
      </c>
      <c r="L807" s="73">
        <v>4.0040375266361901</v>
      </c>
      <c r="M807">
        <f t="shared" si="12"/>
        <v>1461.4736972222095</v>
      </c>
    </row>
    <row r="808" spans="8:13" ht="16">
      <c r="H808" s="97">
        <v>806</v>
      </c>
      <c r="I808" s="72" t="s">
        <v>933</v>
      </c>
      <c r="J808" s="72" t="s">
        <v>190</v>
      </c>
      <c r="K808" s="235">
        <v>19037</v>
      </c>
      <c r="L808" s="73">
        <v>3.8406364440637399</v>
      </c>
      <c r="M808">
        <f t="shared" si="12"/>
        <v>1401.8323020832652</v>
      </c>
    </row>
    <row r="809" spans="8:13" ht="16">
      <c r="H809" s="97">
        <v>807</v>
      </c>
      <c r="I809" s="72" t="s">
        <v>423</v>
      </c>
      <c r="J809" s="72" t="s">
        <v>190</v>
      </c>
      <c r="K809" s="235">
        <v>19039</v>
      </c>
      <c r="L809" s="73">
        <v>4.0714008466514198</v>
      </c>
      <c r="M809">
        <f t="shared" si="12"/>
        <v>1486.0613090277682</v>
      </c>
    </row>
    <row r="810" spans="8:13" ht="16">
      <c r="H810" s="97">
        <v>808</v>
      </c>
      <c r="I810" s="72" t="s">
        <v>255</v>
      </c>
      <c r="J810" s="72" t="s">
        <v>190</v>
      </c>
      <c r="K810" s="235">
        <v>19041</v>
      </c>
      <c r="L810" s="73">
        <v>3.9565133333334099</v>
      </c>
      <c r="M810">
        <f t="shared" si="12"/>
        <v>1444.1273666666946</v>
      </c>
    </row>
    <row r="811" spans="8:13" ht="16">
      <c r="H811" s="97">
        <v>809</v>
      </c>
      <c r="I811" s="72" t="s">
        <v>726</v>
      </c>
      <c r="J811" s="72" t="s">
        <v>190</v>
      </c>
      <c r="K811" s="235">
        <v>19043</v>
      </c>
      <c r="L811" s="73">
        <v>3.8575557838661498</v>
      </c>
      <c r="M811">
        <f t="shared" si="12"/>
        <v>1408.0078611111446</v>
      </c>
    </row>
    <row r="812" spans="8:13" ht="16">
      <c r="H812" s="97">
        <v>810</v>
      </c>
      <c r="I812" s="72" t="s">
        <v>840</v>
      </c>
      <c r="J812" s="72" t="s">
        <v>190</v>
      </c>
      <c r="K812" s="235">
        <v>19045</v>
      </c>
      <c r="L812" s="73">
        <v>3.9029823130707499</v>
      </c>
      <c r="M812">
        <f t="shared" si="12"/>
        <v>1424.5885442708238</v>
      </c>
    </row>
    <row r="813" spans="8:13" ht="16">
      <c r="H813" s="97">
        <v>811</v>
      </c>
      <c r="I813" s="72" t="s">
        <v>516</v>
      </c>
      <c r="J813" s="72" t="s">
        <v>190</v>
      </c>
      <c r="K813" s="235">
        <v>19047</v>
      </c>
      <c r="L813" s="73">
        <v>4.0528259425962103</v>
      </c>
      <c r="M813">
        <f t="shared" si="12"/>
        <v>1479.2814690476168</v>
      </c>
    </row>
    <row r="814" spans="8:13" ht="16">
      <c r="H814" s="97">
        <v>812</v>
      </c>
      <c r="I814" s="72" t="s">
        <v>369</v>
      </c>
      <c r="J814" s="72" t="s">
        <v>190</v>
      </c>
      <c r="K814" s="235">
        <v>19049</v>
      </c>
      <c r="L814" s="73">
        <v>4.0260233810709396</v>
      </c>
      <c r="M814">
        <f t="shared" si="12"/>
        <v>1469.4985340908929</v>
      </c>
    </row>
    <row r="815" spans="8:13" ht="16">
      <c r="H815" s="97">
        <v>813</v>
      </c>
      <c r="I815" s="72" t="s">
        <v>934</v>
      </c>
      <c r="J815" s="72" t="s">
        <v>190</v>
      </c>
      <c r="K815" s="235">
        <v>19051</v>
      </c>
      <c r="L815" s="73">
        <v>4.0623231288461596</v>
      </c>
      <c r="M815">
        <f t="shared" si="12"/>
        <v>1482.7479420288482</v>
      </c>
    </row>
    <row r="816" spans="8:13" ht="16">
      <c r="H816" s="97">
        <v>814</v>
      </c>
      <c r="I816" s="72" t="s">
        <v>734</v>
      </c>
      <c r="J816" s="72" t="s">
        <v>190</v>
      </c>
      <c r="K816" s="235">
        <v>19053</v>
      </c>
      <c r="L816" s="73">
        <v>4.0922483828006202</v>
      </c>
      <c r="M816">
        <f t="shared" si="12"/>
        <v>1493.6706597222264</v>
      </c>
    </row>
    <row r="817" spans="8:13" ht="16">
      <c r="H817" s="97">
        <v>815</v>
      </c>
      <c r="I817" s="72" t="s">
        <v>147</v>
      </c>
      <c r="J817" s="72" t="s">
        <v>190</v>
      </c>
      <c r="K817" s="235">
        <v>19055</v>
      </c>
      <c r="L817" s="73">
        <v>3.8743400114155602</v>
      </c>
      <c r="M817">
        <f t="shared" si="12"/>
        <v>1414.1341041666794</v>
      </c>
    </row>
    <row r="818" spans="8:13" ht="16">
      <c r="H818" s="97">
        <v>816</v>
      </c>
      <c r="I818" s="72" t="s">
        <v>935</v>
      </c>
      <c r="J818" s="72" t="s">
        <v>190</v>
      </c>
      <c r="K818" s="235">
        <v>19057</v>
      </c>
      <c r="L818" s="73">
        <v>4.01612898401837</v>
      </c>
      <c r="M818">
        <f t="shared" si="12"/>
        <v>1465.887079166705</v>
      </c>
    </row>
    <row r="819" spans="8:13" ht="16">
      <c r="H819" s="97">
        <v>817</v>
      </c>
      <c r="I819" s="72" t="s">
        <v>936</v>
      </c>
      <c r="J819" s="72" t="s">
        <v>190</v>
      </c>
      <c r="K819" s="235">
        <v>19059</v>
      </c>
      <c r="L819" s="73">
        <v>3.9345115068492</v>
      </c>
      <c r="M819">
        <f t="shared" si="12"/>
        <v>1436.096699999958</v>
      </c>
    </row>
    <row r="820" spans="8:13" ht="16">
      <c r="H820" s="97">
        <v>818</v>
      </c>
      <c r="I820" s="72" t="s">
        <v>937</v>
      </c>
      <c r="J820" s="72" t="s">
        <v>190</v>
      </c>
      <c r="K820" s="235">
        <v>19061</v>
      </c>
      <c r="L820" s="73">
        <v>3.8591926110420398</v>
      </c>
      <c r="M820">
        <f t="shared" si="12"/>
        <v>1408.6053030303444</v>
      </c>
    </row>
    <row r="821" spans="8:13" ht="16">
      <c r="H821" s="97">
        <v>819</v>
      </c>
      <c r="I821" s="72" t="s">
        <v>938</v>
      </c>
      <c r="J821" s="72" t="s">
        <v>190</v>
      </c>
      <c r="K821" s="235">
        <v>19063</v>
      </c>
      <c r="L821" s="73">
        <v>3.9169715468034001</v>
      </c>
      <c r="M821">
        <f t="shared" si="12"/>
        <v>1429.694614583241</v>
      </c>
    </row>
    <row r="822" spans="8:13" ht="16">
      <c r="H822" s="97">
        <v>820</v>
      </c>
      <c r="I822" s="72" t="s">
        <v>436</v>
      </c>
      <c r="J822" s="72" t="s">
        <v>190</v>
      </c>
      <c r="K822" s="235">
        <v>19065</v>
      </c>
      <c r="L822" s="73">
        <v>3.8622924474886902</v>
      </c>
      <c r="M822">
        <f t="shared" si="12"/>
        <v>1409.7367433333718</v>
      </c>
    </row>
    <row r="823" spans="8:13" ht="16">
      <c r="H823" s="97">
        <v>821</v>
      </c>
      <c r="I823" s="72" t="s">
        <v>744</v>
      </c>
      <c r="J823" s="72" t="s">
        <v>190</v>
      </c>
      <c r="K823" s="235">
        <v>19067</v>
      </c>
      <c r="L823" s="73">
        <v>3.8554996194823898</v>
      </c>
      <c r="M823">
        <f t="shared" si="12"/>
        <v>1407.2573611110722</v>
      </c>
    </row>
    <row r="824" spans="8:13" ht="16">
      <c r="H824" s="97">
        <v>822</v>
      </c>
      <c r="I824" s="72" t="s">
        <v>437</v>
      </c>
      <c r="J824" s="72" t="s">
        <v>190</v>
      </c>
      <c r="K824" s="235">
        <v>19069</v>
      </c>
      <c r="L824" s="73">
        <v>3.9043712968034301</v>
      </c>
      <c r="M824">
        <f t="shared" si="12"/>
        <v>1425.095523333252</v>
      </c>
    </row>
    <row r="825" spans="8:13" ht="16">
      <c r="H825" s="97">
        <v>823</v>
      </c>
      <c r="I825" s="72" t="s">
        <v>408</v>
      </c>
      <c r="J825" s="72" t="s">
        <v>190</v>
      </c>
      <c r="K825" s="235">
        <v>19071</v>
      </c>
      <c r="L825" s="73">
        <v>4.1765785388128096</v>
      </c>
      <c r="M825">
        <f t="shared" si="12"/>
        <v>1524.4511666666756</v>
      </c>
    </row>
    <row r="826" spans="8:13" ht="16">
      <c r="H826" s="97">
        <v>824</v>
      </c>
      <c r="I826" s="72" t="s">
        <v>257</v>
      </c>
      <c r="J826" s="72" t="s">
        <v>190</v>
      </c>
      <c r="K826" s="235">
        <v>19073</v>
      </c>
      <c r="L826" s="73">
        <v>4.0304475875189096</v>
      </c>
      <c r="M826">
        <f t="shared" si="12"/>
        <v>1471.113369444402</v>
      </c>
    </row>
    <row r="827" spans="8:13" ht="16">
      <c r="H827" s="97">
        <v>825</v>
      </c>
      <c r="I827" s="72" t="s">
        <v>848</v>
      </c>
      <c r="J827" s="72" t="s">
        <v>190</v>
      </c>
      <c r="K827" s="235">
        <v>19075</v>
      </c>
      <c r="L827" s="73">
        <v>3.9129490677322898</v>
      </c>
      <c r="M827">
        <f t="shared" si="12"/>
        <v>1428.2264097222858</v>
      </c>
    </row>
    <row r="828" spans="8:13" ht="16">
      <c r="H828" s="97">
        <v>826</v>
      </c>
      <c r="I828" s="72" t="s">
        <v>939</v>
      </c>
      <c r="J828" s="72" t="s">
        <v>190</v>
      </c>
      <c r="K828" s="235">
        <v>19077</v>
      </c>
      <c r="L828" s="73">
        <v>4.04897356354628</v>
      </c>
      <c r="M828">
        <f t="shared" si="12"/>
        <v>1477.8753506943922</v>
      </c>
    </row>
    <row r="829" spans="8:13" ht="16">
      <c r="H829" s="97">
        <v>827</v>
      </c>
      <c r="I829" s="72" t="s">
        <v>673</v>
      </c>
      <c r="J829" s="72" t="s">
        <v>190</v>
      </c>
      <c r="K829" s="235">
        <v>19079</v>
      </c>
      <c r="L829" s="73">
        <v>3.9635793093610698</v>
      </c>
      <c r="M829">
        <f t="shared" si="12"/>
        <v>1446.7064479167905</v>
      </c>
    </row>
    <row r="830" spans="8:13" ht="16">
      <c r="H830" s="97">
        <v>828</v>
      </c>
      <c r="I830" s="72" t="s">
        <v>753</v>
      </c>
      <c r="J830" s="72" t="s">
        <v>190</v>
      </c>
      <c r="K830" s="235">
        <v>19081</v>
      </c>
      <c r="L830" s="73">
        <v>3.9001717656010002</v>
      </c>
      <c r="M830">
        <f t="shared" si="12"/>
        <v>1423.562694444365</v>
      </c>
    </row>
    <row r="831" spans="8:13" ht="16">
      <c r="H831" s="97">
        <v>829</v>
      </c>
      <c r="I831" s="72" t="s">
        <v>849</v>
      </c>
      <c r="J831" s="72" t="s">
        <v>190</v>
      </c>
      <c r="K831" s="235">
        <v>19083</v>
      </c>
      <c r="L831" s="73">
        <v>3.9378273287670398</v>
      </c>
      <c r="M831">
        <f t="shared" si="12"/>
        <v>1437.3069749999695</v>
      </c>
    </row>
    <row r="832" spans="8:13" ht="16">
      <c r="H832" s="97">
        <v>830</v>
      </c>
      <c r="I832" s="72" t="s">
        <v>246</v>
      </c>
      <c r="J832" s="72" t="s">
        <v>190</v>
      </c>
      <c r="K832" s="235">
        <v>19085</v>
      </c>
      <c r="L832" s="73">
        <v>4.0987792846269997</v>
      </c>
      <c r="M832">
        <f t="shared" si="12"/>
        <v>1496.054438888855</v>
      </c>
    </row>
    <row r="833" spans="8:13" ht="16">
      <c r="H833" s="97">
        <v>831</v>
      </c>
      <c r="I833" s="72" t="s">
        <v>440</v>
      </c>
      <c r="J833" s="72" t="s">
        <v>190</v>
      </c>
      <c r="K833" s="235">
        <v>19087</v>
      </c>
      <c r="L833" s="73">
        <v>4.0140161529681198</v>
      </c>
      <c r="M833">
        <f t="shared" si="12"/>
        <v>1465.1158958333638</v>
      </c>
    </row>
    <row r="834" spans="8:13" ht="16">
      <c r="H834" s="97">
        <v>832</v>
      </c>
      <c r="I834" s="72" t="s">
        <v>526</v>
      </c>
      <c r="J834" s="72" t="s">
        <v>190</v>
      </c>
      <c r="K834" s="235">
        <v>19089</v>
      </c>
      <c r="L834" s="73">
        <v>3.8143402492390202</v>
      </c>
      <c r="M834">
        <f t="shared" si="12"/>
        <v>1392.2341909722425</v>
      </c>
    </row>
    <row r="835" spans="8:13" ht="16">
      <c r="H835" s="97">
        <v>833</v>
      </c>
      <c r="I835" s="72" t="s">
        <v>563</v>
      </c>
      <c r="J835" s="72" t="s">
        <v>190</v>
      </c>
      <c r="K835" s="235">
        <v>19091</v>
      </c>
      <c r="L835" s="73">
        <v>3.9548358828004502</v>
      </c>
      <c r="M835">
        <f t="shared" ref="M835:M898" si="13">L835*365</f>
        <v>1443.5150972221643</v>
      </c>
    </row>
    <row r="836" spans="8:13" ht="16">
      <c r="H836" s="97">
        <v>834</v>
      </c>
      <c r="I836" s="72" t="s">
        <v>940</v>
      </c>
      <c r="J836" s="72" t="s">
        <v>190</v>
      </c>
      <c r="K836" s="235">
        <v>19093</v>
      </c>
      <c r="L836" s="73">
        <v>4.0291329654996701</v>
      </c>
      <c r="M836">
        <f t="shared" si="13"/>
        <v>1470.6335324073796</v>
      </c>
    </row>
    <row r="837" spans="8:13" ht="16">
      <c r="H837" s="97">
        <v>835</v>
      </c>
      <c r="I837" s="72" t="s">
        <v>190</v>
      </c>
      <c r="J837" s="72" t="s">
        <v>190</v>
      </c>
      <c r="K837" s="235">
        <v>19095</v>
      </c>
      <c r="L837" s="73">
        <v>3.9423815285931698</v>
      </c>
      <c r="M837">
        <f t="shared" si="13"/>
        <v>1438.9692579365069</v>
      </c>
    </row>
    <row r="838" spans="8:13" ht="16">
      <c r="H838" s="97">
        <v>836</v>
      </c>
      <c r="I838" s="72" t="s">
        <v>442</v>
      </c>
      <c r="J838" s="72" t="s">
        <v>190</v>
      </c>
      <c r="K838" s="235">
        <v>19097</v>
      </c>
      <c r="L838" s="73">
        <v>3.8779162922375301</v>
      </c>
      <c r="M838">
        <f t="shared" si="13"/>
        <v>1415.4394466666986</v>
      </c>
    </row>
    <row r="839" spans="8:13" ht="16">
      <c r="H839" s="97">
        <v>837</v>
      </c>
      <c r="I839" s="72" t="s">
        <v>758</v>
      </c>
      <c r="J839" s="72" t="s">
        <v>190</v>
      </c>
      <c r="K839" s="235">
        <v>19099</v>
      </c>
      <c r="L839" s="73">
        <v>3.9878590753424099</v>
      </c>
      <c r="M839">
        <f t="shared" si="13"/>
        <v>1455.5685624999796</v>
      </c>
    </row>
    <row r="840" spans="8:13" ht="16">
      <c r="H840" s="97">
        <v>838</v>
      </c>
      <c r="I840" s="72" t="s">
        <v>103</v>
      </c>
      <c r="J840" s="72" t="s">
        <v>190</v>
      </c>
      <c r="K840" s="235">
        <v>19101</v>
      </c>
      <c r="L840" s="73">
        <v>4.0205112275047998</v>
      </c>
      <c r="M840">
        <f t="shared" si="13"/>
        <v>1467.4865980392519</v>
      </c>
    </row>
    <row r="841" spans="8:13" ht="16">
      <c r="H841" s="97">
        <v>839</v>
      </c>
      <c r="I841" s="72" t="s">
        <v>197</v>
      </c>
      <c r="J841" s="72" t="s">
        <v>190</v>
      </c>
      <c r="K841" s="235">
        <v>19103</v>
      </c>
      <c r="L841" s="73">
        <v>3.9374491713173101</v>
      </c>
      <c r="M841">
        <f t="shared" si="13"/>
        <v>1437.1689475308183</v>
      </c>
    </row>
    <row r="842" spans="8:13" ht="16">
      <c r="H842" s="97">
        <v>840</v>
      </c>
      <c r="I842" s="72" t="s">
        <v>761</v>
      </c>
      <c r="J842" s="72" t="s">
        <v>190</v>
      </c>
      <c r="K842" s="235">
        <v>19105</v>
      </c>
      <c r="L842" s="73">
        <v>3.8788228025115599</v>
      </c>
      <c r="M842">
        <f t="shared" si="13"/>
        <v>1415.7703229167194</v>
      </c>
    </row>
    <row r="843" spans="8:13" ht="16">
      <c r="H843" s="97">
        <v>841</v>
      </c>
      <c r="I843" s="72" t="s">
        <v>941</v>
      </c>
      <c r="J843" s="72" t="s">
        <v>190</v>
      </c>
      <c r="K843" s="235">
        <v>19107</v>
      </c>
      <c r="L843" s="73">
        <v>3.9884537138505798</v>
      </c>
      <c r="M843">
        <f t="shared" si="13"/>
        <v>1455.7856055554616</v>
      </c>
    </row>
    <row r="844" spans="8:13" ht="16">
      <c r="H844" s="97">
        <v>842</v>
      </c>
      <c r="I844" s="72" t="s">
        <v>942</v>
      </c>
      <c r="J844" s="72" t="s">
        <v>190</v>
      </c>
      <c r="K844" s="235">
        <v>19109</v>
      </c>
      <c r="L844" s="73">
        <v>3.91499492148359</v>
      </c>
      <c r="M844">
        <f t="shared" si="13"/>
        <v>1428.9731463415103</v>
      </c>
    </row>
    <row r="845" spans="8:13" ht="16">
      <c r="H845" s="97">
        <v>843</v>
      </c>
      <c r="I845" s="72" t="s">
        <v>445</v>
      </c>
      <c r="J845" s="72" t="s">
        <v>190</v>
      </c>
      <c r="K845" s="235">
        <v>19111</v>
      </c>
      <c r="L845" s="73">
        <v>4.0502725646879103</v>
      </c>
      <c r="M845">
        <f t="shared" si="13"/>
        <v>1478.3494861110873</v>
      </c>
    </row>
    <row r="846" spans="8:13" ht="16">
      <c r="H846" s="97">
        <v>844</v>
      </c>
      <c r="I846" s="72" t="s">
        <v>943</v>
      </c>
      <c r="J846" s="72" t="s">
        <v>190</v>
      </c>
      <c r="K846" s="235">
        <v>19113</v>
      </c>
      <c r="L846" s="73">
        <v>3.89806260273977</v>
      </c>
      <c r="M846">
        <f t="shared" si="13"/>
        <v>1422.792850000016</v>
      </c>
    </row>
    <row r="847" spans="8:13" ht="16">
      <c r="H847" s="97">
        <v>845</v>
      </c>
      <c r="I847" s="72" t="s">
        <v>944</v>
      </c>
      <c r="J847" s="72" t="s">
        <v>190</v>
      </c>
      <c r="K847" s="235">
        <v>19115</v>
      </c>
      <c r="L847" s="73">
        <v>3.98151617033942</v>
      </c>
      <c r="M847">
        <f t="shared" si="13"/>
        <v>1453.2534021738884</v>
      </c>
    </row>
    <row r="848" spans="8:13" ht="16">
      <c r="H848" s="97">
        <v>846</v>
      </c>
      <c r="I848" s="72" t="s">
        <v>945</v>
      </c>
      <c r="J848" s="72" t="s">
        <v>190</v>
      </c>
      <c r="K848" s="235">
        <v>19117</v>
      </c>
      <c r="L848" s="73">
        <v>4.0495539383559001</v>
      </c>
      <c r="M848">
        <f t="shared" si="13"/>
        <v>1478.0871874999036</v>
      </c>
    </row>
    <row r="849" spans="8:13" ht="16">
      <c r="H849" s="97">
        <v>847</v>
      </c>
      <c r="I849" s="72" t="s">
        <v>277</v>
      </c>
      <c r="J849" s="72" t="s">
        <v>190</v>
      </c>
      <c r="K849" s="235">
        <v>19119</v>
      </c>
      <c r="L849" s="73">
        <v>3.97295024906601</v>
      </c>
      <c r="M849">
        <f t="shared" si="13"/>
        <v>1450.1268409090937</v>
      </c>
    </row>
    <row r="850" spans="8:13" ht="16">
      <c r="H850" s="97">
        <v>848</v>
      </c>
      <c r="I850" s="72" t="s">
        <v>183</v>
      </c>
      <c r="J850" s="72" t="s">
        <v>190</v>
      </c>
      <c r="K850" s="235">
        <v>19121</v>
      </c>
      <c r="L850" s="73">
        <v>4.0492134779299702</v>
      </c>
      <c r="M850">
        <f t="shared" si="13"/>
        <v>1477.9629194444392</v>
      </c>
    </row>
    <row r="851" spans="8:13" ht="16">
      <c r="H851" s="97">
        <v>849</v>
      </c>
      <c r="I851" s="72" t="s">
        <v>946</v>
      </c>
      <c r="J851" s="72" t="s">
        <v>190</v>
      </c>
      <c r="K851" s="235">
        <v>19123</v>
      </c>
      <c r="L851" s="73">
        <v>4.0069469406392599</v>
      </c>
      <c r="M851">
        <f t="shared" si="13"/>
        <v>1462.5356333333298</v>
      </c>
    </row>
    <row r="852" spans="8:13" ht="16">
      <c r="H852" s="97">
        <v>850</v>
      </c>
      <c r="I852" s="72" t="s">
        <v>159</v>
      </c>
      <c r="J852" s="72" t="s">
        <v>190</v>
      </c>
      <c r="K852" s="235">
        <v>19125</v>
      </c>
      <c r="L852" s="73">
        <v>4.02122470319624</v>
      </c>
      <c r="M852">
        <f t="shared" si="13"/>
        <v>1467.7470166666276</v>
      </c>
    </row>
    <row r="853" spans="8:13" ht="16">
      <c r="H853" s="97">
        <v>851</v>
      </c>
      <c r="I853" s="72" t="s">
        <v>450</v>
      </c>
      <c r="J853" s="72" t="s">
        <v>190</v>
      </c>
      <c r="K853" s="235">
        <v>19127</v>
      </c>
      <c r="L853" s="73">
        <v>3.95287463470286</v>
      </c>
      <c r="M853">
        <f t="shared" si="13"/>
        <v>1442.7992416665438</v>
      </c>
    </row>
    <row r="854" spans="8:13" ht="16">
      <c r="H854" s="97">
        <v>852</v>
      </c>
      <c r="I854" s="72" t="s">
        <v>947</v>
      </c>
      <c r="J854" s="72" t="s">
        <v>190</v>
      </c>
      <c r="K854" s="235">
        <v>19129</v>
      </c>
      <c r="L854" s="73">
        <v>4.14309471080694</v>
      </c>
      <c r="M854">
        <f t="shared" si="13"/>
        <v>1512.2295694445331</v>
      </c>
    </row>
    <row r="855" spans="8:13" ht="16">
      <c r="H855" s="97">
        <v>853</v>
      </c>
      <c r="I855" s="72" t="s">
        <v>164</v>
      </c>
      <c r="J855" s="72" t="s">
        <v>190</v>
      </c>
      <c r="K855" s="235">
        <v>19131</v>
      </c>
      <c r="L855" s="73">
        <v>3.8340796586215</v>
      </c>
      <c r="M855">
        <f t="shared" si="13"/>
        <v>1399.4390753968476</v>
      </c>
    </row>
    <row r="856" spans="8:13" ht="16">
      <c r="H856" s="97">
        <v>854</v>
      </c>
      <c r="I856" s="72" t="s">
        <v>948</v>
      </c>
      <c r="J856" s="72" t="s">
        <v>190</v>
      </c>
      <c r="K856" s="235">
        <v>19133</v>
      </c>
      <c r="L856" s="73">
        <v>4.0826494482494597</v>
      </c>
      <c r="M856">
        <f t="shared" si="13"/>
        <v>1490.1670486110529</v>
      </c>
    </row>
    <row r="857" spans="8:13" ht="16">
      <c r="H857" s="97">
        <v>855</v>
      </c>
      <c r="I857" s="72" t="s">
        <v>451</v>
      </c>
      <c r="J857" s="72" t="s">
        <v>190</v>
      </c>
      <c r="K857" s="235">
        <v>19135</v>
      </c>
      <c r="L857" s="73">
        <v>4.03910681506858</v>
      </c>
      <c r="M857">
        <f t="shared" si="13"/>
        <v>1474.2739875000318</v>
      </c>
    </row>
    <row r="858" spans="8:13" ht="16">
      <c r="H858" s="97">
        <v>856</v>
      </c>
      <c r="I858" s="72" t="s">
        <v>452</v>
      </c>
      <c r="J858" s="72" t="s">
        <v>190</v>
      </c>
      <c r="K858" s="235">
        <v>19137</v>
      </c>
      <c r="L858" s="73">
        <v>4.1142023287668801</v>
      </c>
      <c r="M858">
        <f t="shared" si="13"/>
        <v>1501.6838499999112</v>
      </c>
    </row>
    <row r="859" spans="8:13" ht="16">
      <c r="H859" s="97">
        <v>857</v>
      </c>
      <c r="I859" s="72" t="s">
        <v>949</v>
      </c>
      <c r="J859" s="72" t="s">
        <v>190</v>
      </c>
      <c r="K859" s="235">
        <v>19139</v>
      </c>
      <c r="L859" s="73">
        <v>3.96317507610356</v>
      </c>
      <c r="M859">
        <f t="shared" si="13"/>
        <v>1446.5589027777994</v>
      </c>
    </row>
    <row r="860" spans="8:13" ht="16">
      <c r="H860" s="97">
        <v>858</v>
      </c>
      <c r="I860" s="72" t="s">
        <v>950</v>
      </c>
      <c r="J860" s="72" t="s">
        <v>190</v>
      </c>
      <c r="K860" s="235">
        <v>19141</v>
      </c>
      <c r="L860" s="73">
        <v>3.9788141171993998</v>
      </c>
      <c r="M860">
        <f t="shared" si="13"/>
        <v>1452.2671527777809</v>
      </c>
    </row>
    <row r="861" spans="8:13" ht="16">
      <c r="H861" s="97">
        <v>859</v>
      </c>
      <c r="I861" s="72" t="s">
        <v>689</v>
      </c>
      <c r="J861" s="72" t="s">
        <v>190</v>
      </c>
      <c r="K861" s="235">
        <v>19143</v>
      </c>
      <c r="L861" s="73">
        <v>3.9558907222916999</v>
      </c>
      <c r="M861">
        <f t="shared" si="13"/>
        <v>1443.9001136364705</v>
      </c>
    </row>
    <row r="862" spans="8:13" ht="16">
      <c r="H862" s="97">
        <v>860</v>
      </c>
      <c r="I862" s="72" t="s">
        <v>951</v>
      </c>
      <c r="J862" s="72" t="s">
        <v>190</v>
      </c>
      <c r="K862" s="235">
        <v>19145</v>
      </c>
      <c r="L862" s="73">
        <v>4.1565430958903899</v>
      </c>
      <c r="M862">
        <f t="shared" si="13"/>
        <v>1517.1382299999923</v>
      </c>
    </row>
    <row r="863" spans="8:13" ht="16">
      <c r="H863" s="97">
        <v>861</v>
      </c>
      <c r="I863" s="72" t="s">
        <v>952</v>
      </c>
      <c r="J863" s="72" t="s">
        <v>190</v>
      </c>
      <c r="K863" s="235">
        <v>19147</v>
      </c>
      <c r="L863" s="73">
        <v>3.94100764840173</v>
      </c>
      <c r="M863">
        <f t="shared" si="13"/>
        <v>1438.4677916666315</v>
      </c>
    </row>
    <row r="864" spans="8:13" ht="16">
      <c r="H864" s="97">
        <v>862</v>
      </c>
      <c r="I864" s="72" t="s">
        <v>232</v>
      </c>
      <c r="J864" s="72" t="s">
        <v>190</v>
      </c>
      <c r="K864" s="235">
        <v>19149</v>
      </c>
      <c r="L864" s="73">
        <v>4.0279640247878703</v>
      </c>
      <c r="M864">
        <f t="shared" si="13"/>
        <v>1470.2068690475726</v>
      </c>
    </row>
    <row r="865" spans="8:13" ht="16">
      <c r="H865" s="97">
        <v>863</v>
      </c>
      <c r="I865" s="72" t="s">
        <v>953</v>
      </c>
      <c r="J865" s="72" t="s">
        <v>190</v>
      </c>
      <c r="K865" s="235">
        <v>19151</v>
      </c>
      <c r="L865" s="73">
        <v>3.97471474124794</v>
      </c>
      <c r="M865">
        <f t="shared" si="13"/>
        <v>1450.770880555498</v>
      </c>
    </row>
    <row r="866" spans="8:13" ht="16">
      <c r="H866" s="97">
        <v>864</v>
      </c>
      <c r="I866" s="72" t="s">
        <v>191</v>
      </c>
      <c r="J866" s="72" t="s">
        <v>190</v>
      </c>
      <c r="K866" s="235">
        <v>19153</v>
      </c>
      <c r="L866" s="73">
        <v>4.0060353059358604</v>
      </c>
      <c r="M866">
        <f t="shared" si="13"/>
        <v>1462.2028866665892</v>
      </c>
    </row>
    <row r="867" spans="8:13" ht="16">
      <c r="H867" s="97">
        <v>865</v>
      </c>
      <c r="I867" s="72" t="s">
        <v>954</v>
      </c>
      <c r="J867" s="72" t="s">
        <v>190</v>
      </c>
      <c r="K867" s="235">
        <v>19155</v>
      </c>
      <c r="L867" s="73">
        <v>4.1091008355193201</v>
      </c>
      <c r="M867">
        <f t="shared" si="13"/>
        <v>1499.8218049645518</v>
      </c>
    </row>
    <row r="868" spans="8:13" ht="16">
      <c r="H868" s="97">
        <v>866</v>
      </c>
      <c r="I868" s="72" t="s">
        <v>955</v>
      </c>
      <c r="J868" s="72" t="s">
        <v>190</v>
      </c>
      <c r="K868" s="235">
        <v>19157</v>
      </c>
      <c r="L868" s="73">
        <v>3.9670435026636102</v>
      </c>
      <c r="M868">
        <f t="shared" si="13"/>
        <v>1447.9708784722177</v>
      </c>
    </row>
    <row r="869" spans="8:13" ht="16">
      <c r="H869" s="97">
        <v>867</v>
      </c>
      <c r="I869" s="72" t="s">
        <v>956</v>
      </c>
      <c r="J869" s="72" t="s">
        <v>190</v>
      </c>
      <c r="K869" s="235">
        <v>19159</v>
      </c>
      <c r="L869" s="73">
        <v>4.1212585273971198</v>
      </c>
      <c r="M869">
        <f t="shared" si="13"/>
        <v>1504.2593624999488</v>
      </c>
    </row>
    <row r="870" spans="8:13" ht="16">
      <c r="H870" s="97">
        <v>868</v>
      </c>
      <c r="I870" s="72" t="s">
        <v>957</v>
      </c>
      <c r="J870" s="72" t="s">
        <v>190</v>
      </c>
      <c r="K870" s="235">
        <v>19161</v>
      </c>
      <c r="L870" s="73">
        <v>4.0245789259479299</v>
      </c>
      <c r="M870">
        <f t="shared" si="13"/>
        <v>1468.9713079709943</v>
      </c>
    </row>
    <row r="871" spans="8:13" ht="16">
      <c r="H871" s="97">
        <v>869</v>
      </c>
      <c r="I871" s="72" t="s">
        <v>193</v>
      </c>
      <c r="J871" s="72" t="s">
        <v>190</v>
      </c>
      <c r="K871" s="235">
        <v>19163</v>
      </c>
      <c r="L871" s="73">
        <v>3.9441762671233702</v>
      </c>
      <c r="M871">
        <f t="shared" si="13"/>
        <v>1439.6243375000302</v>
      </c>
    </row>
    <row r="872" spans="8:13" ht="16">
      <c r="H872" s="97">
        <v>870</v>
      </c>
      <c r="I872" s="72" t="s">
        <v>361</v>
      </c>
      <c r="J872" s="72" t="s">
        <v>190</v>
      </c>
      <c r="K872" s="235">
        <v>19165</v>
      </c>
      <c r="L872" s="73">
        <v>4.0708076235855399</v>
      </c>
      <c r="M872">
        <f t="shared" si="13"/>
        <v>1485.844782608722</v>
      </c>
    </row>
    <row r="873" spans="8:13" ht="16">
      <c r="H873" s="97">
        <v>871</v>
      </c>
      <c r="I873" s="72" t="s">
        <v>958</v>
      </c>
      <c r="J873" s="72" t="s">
        <v>190</v>
      </c>
      <c r="K873" s="235">
        <v>19167</v>
      </c>
      <c r="L873" s="73">
        <v>4.0020695684194303</v>
      </c>
      <c r="M873">
        <f t="shared" si="13"/>
        <v>1460.7553924730921</v>
      </c>
    </row>
    <row r="874" spans="8:13" ht="16">
      <c r="H874" s="97">
        <v>872</v>
      </c>
      <c r="I874" s="72" t="s">
        <v>959</v>
      </c>
      <c r="J874" s="72" t="s">
        <v>190</v>
      </c>
      <c r="K874" s="235">
        <v>19169</v>
      </c>
      <c r="L874" s="73">
        <v>3.9915533333332598</v>
      </c>
      <c r="M874">
        <f t="shared" si="13"/>
        <v>1456.9169666666398</v>
      </c>
    </row>
    <row r="875" spans="8:13" ht="16">
      <c r="H875" s="97">
        <v>873</v>
      </c>
      <c r="I875" s="72" t="s">
        <v>960</v>
      </c>
      <c r="J875" s="72" t="s">
        <v>190</v>
      </c>
      <c r="K875" s="235">
        <v>19171</v>
      </c>
      <c r="L875" s="73">
        <v>3.9295149771689699</v>
      </c>
      <c r="M875">
        <f t="shared" si="13"/>
        <v>1434.2729666666739</v>
      </c>
    </row>
    <row r="876" spans="8:13" ht="16">
      <c r="H876" s="97">
        <v>874</v>
      </c>
      <c r="I876" s="72" t="s">
        <v>700</v>
      </c>
      <c r="J876" s="72" t="s">
        <v>190</v>
      </c>
      <c r="K876" s="235">
        <v>19173</v>
      </c>
      <c r="L876" s="73">
        <v>4.14921229494324</v>
      </c>
      <c r="M876">
        <f t="shared" si="13"/>
        <v>1514.4624876542825</v>
      </c>
    </row>
    <row r="877" spans="8:13" ht="16">
      <c r="H877" s="97">
        <v>875</v>
      </c>
      <c r="I877" s="72" t="s">
        <v>547</v>
      </c>
      <c r="J877" s="72" t="s">
        <v>190</v>
      </c>
      <c r="K877" s="235">
        <v>19175</v>
      </c>
      <c r="L877" s="73">
        <v>4.1045324315068701</v>
      </c>
      <c r="M877">
        <f t="shared" si="13"/>
        <v>1498.1543375000076</v>
      </c>
    </row>
    <row r="878" spans="8:13" ht="16">
      <c r="H878" s="97">
        <v>876</v>
      </c>
      <c r="I878" s="72" t="s">
        <v>548</v>
      </c>
      <c r="J878" s="72" t="s">
        <v>190</v>
      </c>
      <c r="K878" s="235">
        <v>19177</v>
      </c>
      <c r="L878" s="73">
        <v>4.0452162752775003</v>
      </c>
      <c r="M878">
        <f t="shared" si="13"/>
        <v>1476.5039404762877</v>
      </c>
    </row>
    <row r="879" spans="8:13" ht="16">
      <c r="H879" s="97">
        <v>877</v>
      </c>
      <c r="I879" s="72" t="s">
        <v>961</v>
      </c>
      <c r="J879" s="72" t="s">
        <v>190</v>
      </c>
      <c r="K879" s="235">
        <v>19179</v>
      </c>
      <c r="L879" s="73">
        <v>4.0282547850075003</v>
      </c>
      <c r="M879">
        <f t="shared" si="13"/>
        <v>1470.3129965277376</v>
      </c>
    </row>
    <row r="880" spans="8:13" ht="16">
      <c r="H880" s="97">
        <v>878</v>
      </c>
      <c r="I880" s="72" t="s">
        <v>250</v>
      </c>
      <c r="J880" s="72" t="s">
        <v>190</v>
      </c>
      <c r="K880" s="235">
        <v>19181</v>
      </c>
      <c r="L880" s="73">
        <v>4.0364549132418297</v>
      </c>
      <c r="M880">
        <f t="shared" si="13"/>
        <v>1473.3060433332678</v>
      </c>
    </row>
    <row r="881" spans="8:13" ht="16">
      <c r="H881" s="97">
        <v>879</v>
      </c>
      <c r="I881" s="72" t="s">
        <v>243</v>
      </c>
      <c r="J881" s="72" t="s">
        <v>190</v>
      </c>
      <c r="K881" s="235">
        <v>19183</v>
      </c>
      <c r="L881" s="73">
        <v>3.97590010234617</v>
      </c>
      <c r="M881">
        <f t="shared" si="13"/>
        <v>1451.2035373563519</v>
      </c>
    </row>
    <row r="882" spans="8:13" ht="16">
      <c r="H882" s="97">
        <v>880</v>
      </c>
      <c r="I882" s="72" t="s">
        <v>235</v>
      </c>
      <c r="J882" s="72" t="s">
        <v>190</v>
      </c>
      <c r="K882" s="235">
        <v>19185</v>
      </c>
      <c r="L882" s="73">
        <v>4.0765273687215604</v>
      </c>
      <c r="M882">
        <f t="shared" si="13"/>
        <v>1487.9324895833695</v>
      </c>
    </row>
    <row r="883" spans="8:13" ht="16">
      <c r="H883" s="97">
        <v>881</v>
      </c>
      <c r="I883" s="72" t="s">
        <v>798</v>
      </c>
      <c r="J883" s="72" t="s">
        <v>190</v>
      </c>
      <c r="K883" s="235">
        <v>19187</v>
      </c>
      <c r="L883" s="73">
        <v>3.9860149298760099</v>
      </c>
      <c r="M883">
        <f t="shared" si="13"/>
        <v>1454.8954494047437</v>
      </c>
    </row>
    <row r="884" spans="8:13" ht="16">
      <c r="H884" s="97">
        <v>882</v>
      </c>
      <c r="I884" s="72" t="s">
        <v>883</v>
      </c>
      <c r="J884" s="72" t="s">
        <v>190</v>
      </c>
      <c r="K884" s="235">
        <v>19189</v>
      </c>
      <c r="L884" s="73">
        <v>3.8838912607812901</v>
      </c>
      <c r="M884">
        <f t="shared" si="13"/>
        <v>1417.6203101851709</v>
      </c>
    </row>
    <row r="885" spans="8:13" ht="16">
      <c r="H885" s="97">
        <v>883</v>
      </c>
      <c r="I885" s="72" t="s">
        <v>962</v>
      </c>
      <c r="J885" s="72" t="s">
        <v>190</v>
      </c>
      <c r="K885" s="235">
        <v>19191</v>
      </c>
      <c r="L885" s="73">
        <v>3.8203498249618</v>
      </c>
      <c r="M885">
        <f t="shared" si="13"/>
        <v>1394.427686111057</v>
      </c>
    </row>
    <row r="886" spans="8:13" ht="16">
      <c r="H886" s="97">
        <v>884</v>
      </c>
      <c r="I886" s="72" t="s">
        <v>195</v>
      </c>
      <c r="J886" s="72" t="s">
        <v>190</v>
      </c>
      <c r="K886" s="235">
        <v>19193</v>
      </c>
      <c r="L886" s="73">
        <v>4.0503334609183304</v>
      </c>
      <c r="M886">
        <f t="shared" si="13"/>
        <v>1478.3717132351906</v>
      </c>
    </row>
    <row r="887" spans="8:13" ht="16">
      <c r="H887" s="97">
        <v>885</v>
      </c>
      <c r="I887" s="72" t="s">
        <v>803</v>
      </c>
      <c r="J887" s="72" t="s">
        <v>190</v>
      </c>
      <c r="K887" s="235">
        <v>19195</v>
      </c>
      <c r="L887" s="73">
        <v>3.8569697260272702</v>
      </c>
      <c r="M887">
        <f t="shared" si="13"/>
        <v>1407.7939499999536</v>
      </c>
    </row>
    <row r="888" spans="8:13" ht="16">
      <c r="H888" s="97">
        <v>886</v>
      </c>
      <c r="I888" s="72" t="s">
        <v>963</v>
      </c>
      <c r="J888" s="72" t="s">
        <v>190</v>
      </c>
      <c r="K888" s="235">
        <v>19197</v>
      </c>
      <c r="L888" s="73">
        <v>3.93136224505316</v>
      </c>
      <c r="M888">
        <f t="shared" si="13"/>
        <v>1434.9472194444033</v>
      </c>
    </row>
    <row r="889" spans="8:13" ht="16">
      <c r="H889" s="97">
        <v>887</v>
      </c>
      <c r="I889" s="72" t="s">
        <v>885</v>
      </c>
      <c r="J889" s="72" t="s">
        <v>196</v>
      </c>
      <c r="K889" s="235">
        <v>20001</v>
      </c>
      <c r="L889" s="73">
        <v>4.3569718987823904</v>
      </c>
      <c r="M889">
        <f t="shared" si="13"/>
        <v>1590.2947430555726</v>
      </c>
    </row>
    <row r="890" spans="8:13" ht="16">
      <c r="H890" s="97">
        <v>888</v>
      </c>
      <c r="I890" s="72" t="s">
        <v>964</v>
      </c>
      <c r="J890" s="72" t="s">
        <v>196</v>
      </c>
      <c r="K890" s="235">
        <v>20003</v>
      </c>
      <c r="L890" s="73">
        <v>4.3413552701673597</v>
      </c>
      <c r="M890">
        <f t="shared" si="13"/>
        <v>1584.5946736110864</v>
      </c>
    </row>
    <row r="891" spans="8:13" ht="16">
      <c r="H891" s="97">
        <v>889</v>
      </c>
      <c r="I891" s="72" t="s">
        <v>965</v>
      </c>
      <c r="J891" s="72" t="s">
        <v>196</v>
      </c>
      <c r="K891" s="235">
        <v>20005</v>
      </c>
      <c r="L891" s="73">
        <v>4.2462608267239403</v>
      </c>
      <c r="M891">
        <f t="shared" si="13"/>
        <v>1549.8852017542383</v>
      </c>
    </row>
    <row r="892" spans="8:13" ht="16">
      <c r="H892" s="97">
        <v>890</v>
      </c>
      <c r="I892" s="72" t="s">
        <v>966</v>
      </c>
      <c r="J892" s="72" t="s">
        <v>196</v>
      </c>
      <c r="K892" s="235">
        <v>20007</v>
      </c>
      <c r="L892" s="73">
        <v>4.7857539832895499</v>
      </c>
      <c r="M892">
        <f t="shared" si="13"/>
        <v>1746.8002039006858</v>
      </c>
    </row>
    <row r="893" spans="8:13" ht="16">
      <c r="H893" s="97">
        <v>891</v>
      </c>
      <c r="I893" s="72" t="s">
        <v>967</v>
      </c>
      <c r="J893" s="72" t="s">
        <v>196</v>
      </c>
      <c r="K893" s="235">
        <v>20009</v>
      </c>
      <c r="L893" s="73">
        <v>4.6592216503588304</v>
      </c>
      <c r="M893">
        <f t="shared" si="13"/>
        <v>1700.615902380973</v>
      </c>
    </row>
    <row r="894" spans="8:13" ht="16">
      <c r="H894" s="97">
        <v>892</v>
      </c>
      <c r="I894" s="72" t="s">
        <v>968</v>
      </c>
      <c r="J894" s="72" t="s">
        <v>196</v>
      </c>
      <c r="K894" s="235">
        <v>20011</v>
      </c>
      <c r="L894" s="73">
        <v>4.3365370776257297</v>
      </c>
      <c r="M894">
        <f t="shared" si="13"/>
        <v>1582.8360333333912</v>
      </c>
    </row>
    <row r="895" spans="8:13" ht="16">
      <c r="H895" s="97">
        <v>893</v>
      </c>
      <c r="I895" s="72" t="s">
        <v>402</v>
      </c>
      <c r="J895" s="72" t="s">
        <v>196</v>
      </c>
      <c r="K895" s="235">
        <v>20013</v>
      </c>
      <c r="L895" s="73">
        <v>4.2372514063925903</v>
      </c>
      <c r="M895">
        <f t="shared" si="13"/>
        <v>1546.5967633332955</v>
      </c>
    </row>
    <row r="896" spans="8:13" ht="16">
      <c r="H896" s="97">
        <v>894</v>
      </c>
      <c r="I896" s="72" t="s">
        <v>320</v>
      </c>
      <c r="J896" s="72" t="s">
        <v>196</v>
      </c>
      <c r="K896" s="235">
        <v>20015</v>
      </c>
      <c r="L896" s="73">
        <v>4.5221200121143497</v>
      </c>
      <c r="M896">
        <f t="shared" si="13"/>
        <v>1650.5738044217376</v>
      </c>
    </row>
    <row r="897" spans="8:13" ht="16">
      <c r="H897" s="97">
        <v>895</v>
      </c>
      <c r="I897" s="72" t="s">
        <v>969</v>
      </c>
      <c r="J897" s="72" t="s">
        <v>196</v>
      </c>
      <c r="K897" s="235">
        <v>20017</v>
      </c>
      <c r="L897" s="73">
        <v>4.4680640347539997</v>
      </c>
      <c r="M897">
        <f t="shared" si="13"/>
        <v>1630.8433726852099</v>
      </c>
    </row>
    <row r="898" spans="8:13" ht="16">
      <c r="H898" s="97">
        <v>896</v>
      </c>
      <c r="I898" s="72" t="s">
        <v>970</v>
      </c>
      <c r="J898" s="72" t="s">
        <v>196</v>
      </c>
      <c r="K898" s="235">
        <v>20019</v>
      </c>
      <c r="L898" s="73">
        <v>4.4966894641421797</v>
      </c>
      <c r="M898">
        <f t="shared" si="13"/>
        <v>1641.2916544118957</v>
      </c>
    </row>
    <row r="899" spans="8:13" ht="16">
      <c r="H899" s="97">
        <v>897</v>
      </c>
      <c r="I899" s="72" t="s">
        <v>420</v>
      </c>
      <c r="J899" s="72" t="s">
        <v>196</v>
      </c>
      <c r="K899" s="235">
        <v>20021</v>
      </c>
      <c r="L899" s="73">
        <v>4.3743018904106901</v>
      </c>
      <c r="M899">
        <f t="shared" ref="M899:M962" si="14">L899*365</f>
        <v>1596.6201899999019</v>
      </c>
    </row>
    <row r="900" spans="8:13" ht="16">
      <c r="H900" s="97">
        <v>898</v>
      </c>
      <c r="I900" s="72" t="s">
        <v>612</v>
      </c>
      <c r="J900" s="72" t="s">
        <v>196</v>
      </c>
      <c r="K900" s="235">
        <v>20023</v>
      </c>
      <c r="L900" s="73">
        <v>4.77944217764753</v>
      </c>
      <c r="M900">
        <f t="shared" si="14"/>
        <v>1744.4963948413485</v>
      </c>
    </row>
    <row r="901" spans="8:13" ht="16">
      <c r="H901" s="97">
        <v>899</v>
      </c>
      <c r="I901" s="72" t="s">
        <v>273</v>
      </c>
      <c r="J901" s="72" t="s">
        <v>196</v>
      </c>
      <c r="K901" s="235">
        <v>20025</v>
      </c>
      <c r="L901" s="73">
        <v>4.88239225087296</v>
      </c>
      <c r="M901">
        <f t="shared" si="14"/>
        <v>1782.0731715686304</v>
      </c>
    </row>
    <row r="902" spans="8:13" ht="16">
      <c r="H902" s="97">
        <v>900</v>
      </c>
      <c r="I902" s="72" t="s">
        <v>255</v>
      </c>
      <c r="J902" s="72" t="s">
        <v>196</v>
      </c>
      <c r="K902" s="235">
        <v>20027</v>
      </c>
      <c r="L902" s="73">
        <v>4.4433493333337601</v>
      </c>
      <c r="M902">
        <f t="shared" si="14"/>
        <v>1621.8225066668224</v>
      </c>
    </row>
    <row r="903" spans="8:13" ht="16">
      <c r="H903" s="97">
        <v>901</v>
      </c>
      <c r="I903" s="72" t="s">
        <v>971</v>
      </c>
      <c r="J903" s="72" t="s">
        <v>196</v>
      </c>
      <c r="K903" s="235">
        <v>20029</v>
      </c>
      <c r="L903" s="73">
        <v>4.4638615296803801</v>
      </c>
      <c r="M903">
        <f t="shared" si="14"/>
        <v>1629.3094583333386</v>
      </c>
    </row>
    <row r="904" spans="8:13" ht="16">
      <c r="H904" s="97">
        <v>902</v>
      </c>
      <c r="I904" s="72" t="s">
        <v>972</v>
      </c>
      <c r="J904" s="72" t="s">
        <v>196</v>
      </c>
      <c r="K904" s="235">
        <v>20031</v>
      </c>
      <c r="L904" s="73">
        <v>4.3618639999999296</v>
      </c>
      <c r="M904">
        <f t="shared" si="14"/>
        <v>1592.0803599999742</v>
      </c>
    </row>
    <row r="905" spans="8:13" ht="16">
      <c r="H905" s="97">
        <v>903</v>
      </c>
      <c r="I905" s="72" t="s">
        <v>327</v>
      </c>
      <c r="J905" s="72" t="s">
        <v>196</v>
      </c>
      <c r="K905" s="235">
        <v>20033</v>
      </c>
      <c r="L905" s="73">
        <v>4.8500282724504702</v>
      </c>
      <c r="M905">
        <f t="shared" si="14"/>
        <v>1770.2603194444216</v>
      </c>
    </row>
    <row r="906" spans="8:13" ht="16">
      <c r="H906" s="97">
        <v>904</v>
      </c>
      <c r="I906" s="72" t="s">
        <v>973</v>
      </c>
      <c r="J906" s="72" t="s">
        <v>196</v>
      </c>
      <c r="K906" s="235">
        <v>20035</v>
      </c>
      <c r="L906" s="73">
        <v>4.5641650848010098</v>
      </c>
      <c r="M906">
        <f t="shared" si="14"/>
        <v>1665.9202559523685</v>
      </c>
    </row>
    <row r="907" spans="8:13" ht="16">
      <c r="H907" s="97">
        <v>905</v>
      </c>
      <c r="I907" s="72" t="s">
        <v>516</v>
      </c>
      <c r="J907" s="72" t="s">
        <v>196</v>
      </c>
      <c r="K907" s="235">
        <v>20037</v>
      </c>
      <c r="L907" s="73">
        <v>4.3571590525115402</v>
      </c>
      <c r="M907">
        <f t="shared" si="14"/>
        <v>1590.3630541667121</v>
      </c>
    </row>
    <row r="908" spans="8:13" ht="16">
      <c r="H908" s="97">
        <v>906</v>
      </c>
      <c r="I908" s="72" t="s">
        <v>734</v>
      </c>
      <c r="J908" s="72" t="s">
        <v>196</v>
      </c>
      <c r="K908" s="235">
        <v>20039</v>
      </c>
      <c r="L908" s="73">
        <v>4.6614335833877902</v>
      </c>
      <c r="M908">
        <f t="shared" si="14"/>
        <v>1701.4232579365435</v>
      </c>
    </row>
    <row r="909" spans="8:13" ht="16">
      <c r="H909" s="97">
        <v>907</v>
      </c>
      <c r="I909" s="72" t="s">
        <v>936</v>
      </c>
      <c r="J909" s="72" t="s">
        <v>196</v>
      </c>
      <c r="K909" s="235">
        <v>20041</v>
      </c>
      <c r="L909" s="73">
        <v>4.46510557519521</v>
      </c>
      <c r="M909">
        <f t="shared" si="14"/>
        <v>1629.7635349462516</v>
      </c>
    </row>
    <row r="910" spans="8:13" ht="16">
      <c r="H910" s="97">
        <v>908</v>
      </c>
      <c r="I910" s="72" t="s">
        <v>974</v>
      </c>
      <c r="J910" s="72" t="s">
        <v>196</v>
      </c>
      <c r="K910" s="235">
        <v>20043</v>
      </c>
      <c r="L910" s="73">
        <v>4.21912270200463</v>
      </c>
      <c r="M910">
        <f t="shared" si="14"/>
        <v>1539.97978623169</v>
      </c>
    </row>
    <row r="911" spans="8:13" ht="16">
      <c r="H911" s="97">
        <v>909</v>
      </c>
      <c r="I911" s="72" t="s">
        <v>266</v>
      </c>
      <c r="J911" s="72" t="s">
        <v>196</v>
      </c>
      <c r="K911" s="235">
        <v>20045</v>
      </c>
      <c r="L911" s="73">
        <v>4.2844259380584697</v>
      </c>
      <c r="M911">
        <f t="shared" si="14"/>
        <v>1563.8154673913414</v>
      </c>
    </row>
    <row r="912" spans="8:13" ht="16">
      <c r="H912" s="97">
        <v>910</v>
      </c>
      <c r="I912" s="72" t="s">
        <v>845</v>
      </c>
      <c r="J912" s="72" t="s">
        <v>196</v>
      </c>
      <c r="K912" s="235">
        <v>20047</v>
      </c>
      <c r="L912" s="73">
        <v>4.7725587328769103</v>
      </c>
      <c r="M912">
        <f t="shared" si="14"/>
        <v>1741.9839375000722</v>
      </c>
    </row>
    <row r="913" spans="8:13" ht="16">
      <c r="H913" s="97">
        <v>911</v>
      </c>
      <c r="I913" s="72" t="s">
        <v>975</v>
      </c>
      <c r="J913" s="72" t="s">
        <v>196</v>
      </c>
      <c r="K913" s="235">
        <v>20049</v>
      </c>
      <c r="L913" s="73">
        <v>4.4761709360730499</v>
      </c>
      <c r="M913">
        <f t="shared" si="14"/>
        <v>1633.8023916666632</v>
      </c>
    </row>
    <row r="914" spans="8:13" ht="16">
      <c r="H914" s="97">
        <v>912</v>
      </c>
      <c r="I914" s="72" t="s">
        <v>976</v>
      </c>
      <c r="J914" s="72" t="s">
        <v>196</v>
      </c>
      <c r="K914" s="235">
        <v>20051</v>
      </c>
      <c r="L914" s="73">
        <v>4.6687333333333001</v>
      </c>
      <c r="M914">
        <f t="shared" si="14"/>
        <v>1704.0876666666545</v>
      </c>
    </row>
    <row r="915" spans="8:13" ht="16">
      <c r="H915" s="97">
        <v>913</v>
      </c>
      <c r="I915" s="72" t="s">
        <v>977</v>
      </c>
      <c r="J915" s="72" t="s">
        <v>196</v>
      </c>
      <c r="K915" s="235">
        <v>20053</v>
      </c>
      <c r="L915" s="73">
        <v>4.5911956811263499</v>
      </c>
      <c r="M915">
        <f t="shared" si="14"/>
        <v>1675.7864236111177</v>
      </c>
    </row>
    <row r="916" spans="8:13" ht="16">
      <c r="H916" s="97">
        <v>914</v>
      </c>
      <c r="I916" s="72" t="s">
        <v>978</v>
      </c>
      <c r="J916" s="72" t="s">
        <v>196</v>
      </c>
      <c r="K916" s="235">
        <v>20055</v>
      </c>
      <c r="L916" s="73">
        <v>4.8943535072381001</v>
      </c>
      <c r="M916">
        <f t="shared" si="14"/>
        <v>1786.4390301419066</v>
      </c>
    </row>
    <row r="917" spans="8:13" ht="16">
      <c r="H917" s="97">
        <v>915</v>
      </c>
      <c r="I917" s="72" t="s">
        <v>846</v>
      </c>
      <c r="J917" s="72" t="s">
        <v>196</v>
      </c>
      <c r="K917" s="235">
        <v>20057</v>
      </c>
      <c r="L917" s="73">
        <v>4.8541638746196298</v>
      </c>
      <c r="M917">
        <f t="shared" si="14"/>
        <v>1771.7698142361648</v>
      </c>
    </row>
    <row r="918" spans="8:13" ht="16">
      <c r="H918" s="97">
        <v>916</v>
      </c>
      <c r="I918" s="72" t="s">
        <v>437</v>
      </c>
      <c r="J918" s="72" t="s">
        <v>196</v>
      </c>
      <c r="K918" s="235">
        <v>20059</v>
      </c>
      <c r="L918" s="73">
        <v>4.30464088280055</v>
      </c>
      <c r="M918">
        <f t="shared" si="14"/>
        <v>1571.1939222222009</v>
      </c>
    </row>
    <row r="919" spans="8:13" ht="16">
      <c r="H919" s="97">
        <v>917</v>
      </c>
      <c r="I919" s="72" t="s">
        <v>979</v>
      </c>
      <c r="J919" s="72" t="s">
        <v>196</v>
      </c>
      <c r="K919" s="235">
        <v>20061</v>
      </c>
      <c r="L919" s="73">
        <v>4.4289525955298599</v>
      </c>
      <c r="M919">
        <f t="shared" si="14"/>
        <v>1616.5676973683987</v>
      </c>
    </row>
    <row r="920" spans="8:13" ht="16">
      <c r="H920" s="97">
        <v>918</v>
      </c>
      <c r="I920" s="72" t="s">
        <v>980</v>
      </c>
      <c r="J920" s="72" t="s">
        <v>196</v>
      </c>
      <c r="K920" s="235">
        <v>20063</v>
      </c>
      <c r="L920" s="73">
        <v>4.7965057553272903</v>
      </c>
      <c r="M920">
        <f t="shared" si="14"/>
        <v>1750.7246006944611</v>
      </c>
    </row>
    <row r="921" spans="8:13" ht="16">
      <c r="H921" s="97">
        <v>919</v>
      </c>
      <c r="I921" s="72" t="s">
        <v>497</v>
      </c>
      <c r="J921" s="72" t="s">
        <v>196</v>
      </c>
      <c r="K921" s="235">
        <v>20065</v>
      </c>
      <c r="L921" s="73">
        <v>4.6811433866055498</v>
      </c>
      <c r="M921">
        <f t="shared" si="14"/>
        <v>1708.6173361110257</v>
      </c>
    </row>
    <row r="922" spans="8:13" ht="16">
      <c r="H922" s="97">
        <v>920</v>
      </c>
      <c r="I922" s="72" t="s">
        <v>523</v>
      </c>
      <c r="J922" s="72" t="s">
        <v>196</v>
      </c>
      <c r="K922" s="235">
        <v>20067</v>
      </c>
      <c r="L922" s="73">
        <v>5.0009686681887198</v>
      </c>
      <c r="M922">
        <f t="shared" si="14"/>
        <v>1825.3535638888827</v>
      </c>
    </row>
    <row r="923" spans="8:13" ht="16">
      <c r="H923" s="97">
        <v>921</v>
      </c>
      <c r="I923" s="72" t="s">
        <v>981</v>
      </c>
      <c r="J923" s="72" t="s">
        <v>196</v>
      </c>
      <c r="K923" s="235">
        <v>20069</v>
      </c>
      <c r="L923" s="73">
        <v>4.8958239660798002</v>
      </c>
      <c r="M923">
        <f t="shared" si="14"/>
        <v>1786.9757476191271</v>
      </c>
    </row>
    <row r="924" spans="8:13" ht="16">
      <c r="H924" s="97">
        <v>922</v>
      </c>
      <c r="I924" s="72" t="s">
        <v>982</v>
      </c>
      <c r="J924" s="72" t="s">
        <v>196</v>
      </c>
      <c r="K924" s="235">
        <v>20071</v>
      </c>
      <c r="L924" s="73">
        <v>4.9576968569253799</v>
      </c>
      <c r="M924">
        <f t="shared" si="14"/>
        <v>1809.5593527777637</v>
      </c>
    </row>
    <row r="925" spans="8:13" ht="16">
      <c r="H925" s="97">
        <v>923</v>
      </c>
      <c r="I925" s="72" t="s">
        <v>983</v>
      </c>
      <c r="J925" s="72" t="s">
        <v>196</v>
      </c>
      <c r="K925" s="235">
        <v>20073</v>
      </c>
      <c r="L925" s="73">
        <v>4.4482931164385997</v>
      </c>
      <c r="M925">
        <f t="shared" si="14"/>
        <v>1623.6269875000889</v>
      </c>
    </row>
    <row r="926" spans="8:13" ht="16">
      <c r="H926" s="97">
        <v>924</v>
      </c>
      <c r="I926" s="72" t="s">
        <v>673</v>
      </c>
      <c r="J926" s="72" t="s">
        <v>196</v>
      </c>
      <c r="K926" s="235">
        <v>20075</v>
      </c>
      <c r="L926" s="73">
        <v>5.02177975012685</v>
      </c>
      <c r="M926">
        <f t="shared" si="14"/>
        <v>1832.9496087963003</v>
      </c>
    </row>
    <row r="927" spans="8:13" ht="16">
      <c r="H927" s="97">
        <v>925</v>
      </c>
      <c r="I927" s="72" t="s">
        <v>984</v>
      </c>
      <c r="J927" s="72" t="s">
        <v>196</v>
      </c>
      <c r="K927" s="235">
        <v>20077</v>
      </c>
      <c r="L927" s="73">
        <v>4.702078828006</v>
      </c>
      <c r="M927">
        <f t="shared" si="14"/>
        <v>1716.2587722221899</v>
      </c>
    </row>
    <row r="928" spans="8:13" ht="16">
      <c r="H928" s="97">
        <v>926</v>
      </c>
      <c r="I928" s="72" t="s">
        <v>985</v>
      </c>
      <c r="J928" s="72" t="s">
        <v>196</v>
      </c>
      <c r="K928" s="235">
        <v>20079</v>
      </c>
      <c r="L928" s="73">
        <v>4.5462217547295998</v>
      </c>
      <c r="M928">
        <f t="shared" si="14"/>
        <v>1659.370940476304</v>
      </c>
    </row>
    <row r="929" spans="8:13" ht="16">
      <c r="H929" s="97">
        <v>927</v>
      </c>
      <c r="I929" s="72" t="s">
        <v>986</v>
      </c>
      <c r="J929" s="72" t="s">
        <v>196</v>
      </c>
      <c r="K929" s="235">
        <v>20081</v>
      </c>
      <c r="L929" s="73">
        <v>4.9486491780822597</v>
      </c>
      <c r="M929">
        <f t="shared" si="14"/>
        <v>1806.2569500000247</v>
      </c>
    </row>
    <row r="930" spans="8:13" ht="16">
      <c r="H930" s="97">
        <v>928</v>
      </c>
      <c r="I930" s="72" t="s">
        <v>987</v>
      </c>
      <c r="J930" s="72" t="s">
        <v>196</v>
      </c>
      <c r="K930" s="235">
        <v>20083</v>
      </c>
      <c r="L930" s="73">
        <v>4.8092687571348396</v>
      </c>
      <c r="M930">
        <f t="shared" si="14"/>
        <v>1755.3830963542164</v>
      </c>
    </row>
    <row r="931" spans="8:13" ht="16">
      <c r="H931" s="97">
        <v>929</v>
      </c>
      <c r="I931" s="72" t="s">
        <v>442</v>
      </c>
      <c r="J931" s="72" t="s">
        <v>196</v>
      </c>
      <c r="K931" s="235">
        <v>20085</v>
      </c>
      <c r="L931" s="73">
        <v>4.2917746659903004</v>
      </c>
      <c r="M931">
        <f t="shared" si="14"/>
        <v>1566.4977530864596</v>
      </c>
    </row>
    <row r="932" spans="8:13" ht="16">
      <c r="H932" s="97">
        <v>930</v>
      </c>
      <c r="I932" s="72" t="s">
        <v>103</v>
      </c>
      <c r="J932" s="72" t="s">
        <v>196</v>
      </c>
      <c r="K932" s="235">
        <v>20087</v>
      </c>
      <c r="L932" s="73">
        <v>4.26562984474893</v>
      </c>
      <c r="M932">
        <f t="shared" si="14"/>
        <v>1556.9548933333595</v>
      </c>
    </row>
    <row r="933" spans="8:13" ht="16">
      <c r="H933" s="97">
        <v>931</v>
      </c>
      <c r="I933" s="72" t="s">
        <v>988</v>
      </c>
      <c r="J933" s="72" t="s">
        <v>196</v>
      </c>
      <c r="K933" s="235">
        <v>20089</v>
      </c>
      <c r="L933" s="73">
        <v>4.4874390465316996</v>
      </c>
      <c r="M933">
        <f t="shared" si="14"/>
        <v>1637.9152519840704</v>
      </c>
    </row>
    <row r="934" spans="8:13" ht="16">
      <c r="H934" s="97">
        <v>932</v>
      </c>
      <c r="I934" s="72" t="s">
        <v>197</v>
      </c>
      <c r="J934" s="72" t="s">
        <v>196</v>
      </c>
      <c r="K934" s="235">
        <v>20091</v>
      </c>
      <c r="L934" s="73">
        <v>4.2638196803652404</v>
      </c>
      <c r="M934">
        <f t="shared" si="14"/>
        <v>1556.2941833333127</v>
      </c>
    </row>
    <row r="935" spans="8:13" ht="16">
      <c r="H935" s="97">
        <v>933</v>
      </c>
      <c r="I935" s="72" t="s">
        <v>989</v>
      </c>
      <c r="J935" s="72" t="s">
        <v>196</v>
      </c>
      <c r="K935" s="235">
        <v>20093</v>
      </c>
      <c r="L935" s="73">
        <v>4.9695343892695503</v>
      </c>
      <c r="M935">
        <f t="shared" si="14"/>
        <v>1813.8800520833859</v>
      </c>
    </row>
    <row r="936" spans="8:13" ht="16">
      <c r="H936" s="97">
        <v>934</v>
      </c>
      <c r="I936" s="72" t="s">
        <v>990</v>
      </c>
      <c r="J936" s="72" t="s">
        <v>196</v>
      </c>
      <c r="K936" s="235">
        <v>20095</v>
      </c>
      <c r="L936" s="73">
        <v>4.6704589497716098</v>
      </c>
      <c r="M936">
        <f t="shared" si="14"/>
        <v>1704.7175166666375</v>
      </c>
    </row>
    <row r="937" spans="8:13" ht="16">
      <c r="H937" s="97">
        <v>935</v>
      </c>
      <c r="I937" s="72" t="s">
        <v>629</v>
      </c>
      <c r="J937" s="72" t="s">
        <v>196</v>
      </c>
      <c r="K937" s="235">
        <v>20097</v>
      </c>
      <c r="L937" s="73">
        <v>4.8128453957382202</v>
      </c>
      <c r="M937">
        <f t="shared" si="14"/>
        <v>1756.6885694444504</v>
      </c>
    </row>
    <row r="938" spans="8:13" ht="16">
      <c r="H938" s="97">
        <v>936</v>
      </c>
      <c r="I938" s="72" t="s">
        <v>991</v>
      </c>
      <c r="J938" s="72" t="s">
        <v>196</v>
      </c>
      <c r="K938" s="235">
        <v>20099</v>
      </c>
      <c r="L938" s="73">
        <v>4.4068138203957696</v>
      </c>
      <c r="M938">
        <f t="shared" si="14"/>
        <v>1608.4870444444559</v>
      </c>
    </row>
    <row r="939" spans="8:13" ht="16">
      <c r="H939" s="97">
        <v>937</v>
      </c>
      <c r="I939" s="72" t="s">
        <v>331</v>
      </c>
      <c r="J939" s="72" t="s">
        <v>196</v>
      </c>
      <c r="K939" s="235">
        <v>20101</v>
      </c>
      <c r="L939" s="73">
        <v>4.8365979452052397</v>
      </c>
      <c r="M939">
        <f t="shared" si="14"/>
        <v>1765.3582499999125</v>
      </c>
    </row>
    <row r="940" spans="8:13" ht="16">
      <c r="H940" s="97">
        <v>938</v>
      </c>
      <c r="I940" s="72" t="s">
        <v>992</v>
      </c>
      <c r="J940" s="72" t="s">
        <v>196</v>
      </c>
      <c r="K940" s="235">
        <v>20103</v>
      </c>
      <c r="L940" s="73">
        <v>4.25529533594257</v>
      </c>
      <c r="M940">
        <f t="shared" si="14"/>
        <v>1553.182797619038</v>
      </c>
    </row>
    <row r="941" spans="8:13" ht="16">
      <c r="H941" s="97">
        <v>939</v>
      </c>
      <c r="I941" s="72" t="s">
        <v>270</v>
      </c>
      <c r="J941" s="72" t="s">
        <v>196</v>
      </c>
      <c r="K941" s="235">
        <v>20105</v>
      </c>
      <c r="L941" s="73">
        <v>4.5534754870624896</v>
      </c>
      <c r="M941">
        <f t="shared" si="14"/>
        <v>1662.0185527778087</v>
      </c>
    </row>
    <row r="942" spans="8:13" ht="16">
      <c r="H942" s="97">
        <v>940</v>
      </c>
      <c r="I942" s="72" t="s">
        <v>943</v>
      </c>
      <c r="J942" s="72" t="s">
        <v>196</v>
      </c>
      <c r="K942" s="235">
        <v>20107</v>
      </c>
      <c r="L942" s="73">
        <v>4.3142877283104104</v>
      </c>
      <c r="M942">
        <f t="shared" si="14"/>
        <v>1574.7150208332998</v>
      </c>
    </row>
    <row r="943" spans="8:13" ht="16">
      <c r="H943" s="97">
        <v>941</v>
      </c>
      <c r="I943" s="72" t="s">
        <v>531</v>
      </c>
      <c r="J943" s="72" t="s">
        <v>196</v>
      </c>
      <c r="K943" s="235">
        <v>20109</v>
      </c>
      <c r="L943" s="73">
        <v>4.84202551670265</v>
      </c>
      <c r="M943">
        <f t="shared" si="14"/>
        <v>1767.3393135964673</v>
      </c>
    </row>
    <row r="944" spans="8:13" ht="16">
      <c r="H944" s="97">
        <v>942</v>
      </c>
      <c r="I944" s="72" t="s">
        <v>277</v>
      </c>
      <c r="J944" s="72" t="s">
        <v>196</v>
      </c>
      <c r="K944" s="235">
        <v>20111</v>
      </c>
      <c r="L944" s="73">
        <v>4.4062038551857796</v>
      </c>
      <c r="M944">
        <f t="shared" si="14"/>
        <v>1608.2644071428097</v>
      </c>
    </row>
    <row r="945" spans="8:13" ht="16">
      <c r="H945" s="97">
        <v>943</v>
      </c>
      <c r="I945" s="72" t="s">
        <v>993</v>
      </c>
      <c r="J945" s="72" t="s">
        <v>196</v>
      </c>
      <c r="K945" s="235">
        <v>20113</v>
      </c>
      <c r="L945" s="73">
        <v>4.5470464720591801</v>
      </c>
      <c r="M945">
        <f t="shared" si="14"/>
        <v>1659.6719623016008</v>
      </c>
    </row>
    <row r="946" spans="8:13" ht="16">
      <c r="H946" s="97">
        <v>944</v>
      </c>
      <c r="I946" s="72" t="s">
        <v>159</v>
      </c>
      <c r="J946" s="72" t="s">
        <v>196</v>
      </c>
      <c r="K946" s="235">
        <v>20115</v>
      </c>
      <c r="L946" s="73">
        <v>4.4975579967217501</v>
      </c>
      <c r="M946">
        <f t="shared" si="14"/>
        <v>1641.6086688034388</v>
      </c>
    </row>
    <row r="947" spans="8:13" ht="16">
      <c r="H947" s="97">
        <v>945</v>
      </c>
      <c r="I947" s="72" t="s">
        <v>450</v>
      </c>
      <c r="J947" s="72" t="s">
        <v>196</v>
      </c>
      <c r="K947" s="235">
        <v>20117</v>
      </c>
      <c r="L947" s="73">
        <v>4.3435251630790797</v>
      </c>
      <c r="M947">
        <f t="shared" si="14"/>
        <v>1585.386684523864</v>
      </c>
    </row>
    <row r="948" spans="8:13" ht="16">
      <c r="H948" s="97">
        <v>946</v>
      </c>
      <c r="I948" s="72" t="s">
        <v>994</v>
      </c>
      <c r="J948" s="72" t="s">
        <v>196</v>
      </c>
      <c r="K948" s="235">
        <v>20119</v>
      </c>
      <c r="L948" s="73">
        <v>4.9394024787998001</v>
      </c>
      <c r="M948">
        <f t="shared" si="14"/>
        <v>1802.881904761927</v>
      </c>
    </row>
    <row r="949" spans="8:13" ht="16">
      <c r="H949" s="97">
        <v>947</v>
      </c>
      <c r="I949" s="72" t="s">
        <v>901</v>
      </c>
      <c r="J949" s="72" t="s">
        <v>196</v>
      </c>
      <c r="K949" s="235">
        <v>20121</v>
      </c>
      <c r="L949" s="73">
        <v>4.2889839452054597</v>
      </c>
      <c r="M949">
        <f t="shared" si="14"/>
        <v>1565.4791399999929</v>
      </c>
    </row>
    <row r="950" spans="8:13" ht="16">
      <c r="H950" s="97">
        <v>948</v>
      </c>
      <c r="I950" s="72" t="s">
        <v>164</v>
      </c>
      <c r="J950" s="72" t="s">
        <v>196</v>
      </c>
      <c r="K950" s="235">
        <v>20123</v>
      </c>
      <c r="L950" s="73">
        <v>4.5147804414005197</v>
      </c>
      <c r="M950">
        <f t="shared" si="14"/>
        <v>1647.8948611111896</v>
      </c>
    </row>
    <row r="951" spans="8:13" ht="16">
      <c r="H951" s="97">
        <v>949</v>
      </c>
      <c r="I951" s="72" t="s">
        <v>452</v>
      </c>
      <c r="J951" s="72" t="s">
        <v>196</v>
      </c>
      <c r="K951" s="235">
        <v>20125</v>
      </c>
      <c r="L951" s="73">
        <v>4.4430156255705997</v>
      </c>
      <c r="M951">
        <f t="shared" si="14"/>
        <v>1621.7007033332688</v>
      </c>
    </row>
    <row r="952" spans="8:13" ht="16">
      <c r="H952" s="97">
        <v>950</v>
      </c>
      <c r="I952" s="72" t="s">
        <v>995</v>
      </c>
      <c r="J952" s="72" t="s">
        <v>196</v>
      </c>
      <c r="K952" s="235">
        <v>20127</v>
      </c>
      <c r="L952" s="73">
        <v>4.4431598499673202</v>
      </c>
      <c r="M952">
        <f t="shared" si="14"/>
        <v>1621.7533452380719</v>
      </c>
    </row>
    <row r="953" spans="8:13" ht="16">
      <c r="H953" s="97">
        <v>951</v>
      </c>
      <c r="I953" s="72" t="s">
        <v>996</v>
      </c>
      <c r="J953" s="72" t="s">
        <v>196</v>
      </c>
      <c r="K953" s="235">
        <v>20129</v>
      </c>
      <c r="L953" s="73">
        <v>5.1097686453575504</v>
      </c>
      <c r="M953">
        <f t="shared" si="14"/>
        <v>1865.0655555555059</v>
      </c>
    </row>
    <row r="954" spans="8:13" ht="16">
      <c r="H954" s="97">
        <v>952</v>
      </c>
      <c r="I954" s="72" t="s">
        <v>997</v>
      </c>
      <c r="J954" s="72" t="s">
        <v>196</v>
      </c>
      <c r="K954" s="235">
        <v>20131</v>
      </c>
      <c r="L954" s="73">
        <v>4.2895307521561996</v>
      </c>
      <c r="M954">
        <f t="shared" si="14"/>
        <v>1565.6787245370128</v>
      </c>
    </row>
    <row r="955" spans="8:13" ht="16">
      <c r="H955" s="97">
        <v>953</v>
      </c>
      <c r="I955" s="72" t="s">
        <v>998</v>
      </c>
      <c r="J955" s="72" t="s">
        <v>196</v>
      </c>
      <c r="K955" s="235">
        <v>20133</v>
      </c>
      <c r="L955" s="73">
        <v>4.3752369330289698</v>
      </c>
      <c r="M955">
        <f t="shared" si="14"/>
        <v>1596.9614805555739</v>
      </c>
    </row>
    <row r="956" spans="8:13" ht="16">
      <c r="H956" s="97">
        <v>954</v>
      </c>
      <c r="I956" s="72" t="s">
        <v>999</v>
      </c>
      <c r="J956" s="72" t="s">
        <v>196</v>
      </c>
      <c r="K956" s="235">
        <v>20135</v>
      </c>
      <c r="L956" s="73">
        <v>4.7780074543377902</v>
      </c>
      <c r="M956">
        <f t="shared" si="14"/>
        <v>1743.9727208332934</v>
      </c>
    </row>
    <row r="957" spans="8:13" ht="16">
      <c r="H957" s="97">
        <v>955</v>
      </c>
      <c r="I957" s="72" t="s">
        <v>1000</v>
      </c>
      <c r="J957" s="72" t="s">
        <v>196</v>
      </c>
      <c r="K957" s="235">
        <v>20137</v>
      </c>
      <c r="L957" s="73">
        <v>4.62054589041115</v>
      </c>
      <c r="M957">
        <f t="shared" si="14"/>
        <v>1686.4992500000699</v>
      </c>
    </row>
    <row r="958" spans="8:13" ht="16">
      <c r="H958" s="97">
        <v>956</v>
      </c>
      <c r="I958" s="72" t="s">
        <v>1001</v>
      </c>
      <c r="J958" s="72" t="s">
        <v>196</v>
      </c>
      <c r="K958" s="235">
        <v>20139</v>
      </c>
      <c r="L958" s="73">
        <v>4.3419953607306603</v>
      </c>
      <c r="M958">
        <f t="shared" si="14"/>
        <v>1584.8283066666911</v>
      </c>
    </row>
    <row r="959" spans="8:13" ht="16">
      <c r="H959" s="97">
        <v>957</v>
      </c>
      <c r="I959" s="72" t="s">
        <v>1002</v>
      </c>
      <c r="J959" s="72" t="s">
        <v>196</v>
      </c>
      <c r="K959" s="235">
        <v>20141</v>
      </c>
      <c r="L959" s="73">
        <v>4.5748627853881398</v>
      </c>
      <c r="M959">
        <f t="shared" si="14"/>
        <v>1669.824916666671</v>
      </c>
    </row>
    <row r="960" spans="8:13" ht="16">
      <c r="H960" s="97">
        <v>958</v>
      </c>
      <c r="I960" s="72" t="s">
        <v>239</v>
      </c>
      <c r="J960" s="72" t="s">
        <v>196</v>
      </c>
      <c r="K960" s="235">
        <v>20143</v>
      </c>
      <c r="L960" s="73">
        <v>4.4994899282455698</v>
      </c>
      <c r="M960">
        <f t="shared" si="14"/>
        <v>1642.313823809633</v>
      </c>
    </row>
    <row r="961" spans="8:13" ht="16">
      <c r="H961" s="97">
        <v>959</v>
      </c>
      <c r="I961" s="72" t="s">
        <v>1003</v>
      </c>
      <c r="J961" s="72" t="s">
        <v>196</v>
      </c>
      <c r="K961" s="235">
        <v>20145</v>
      </c>
      <c r="L961" s="73">
        <v>4.7404862937596599</v>
      </c>
      <c r="M961">
        <f t="shared" si="14"/>
        <v>1730.2774972222758</v>
      </c>
    </row>
    <row r="962" spans="8:13" ht="16">
      <c r="H962" s="97">
        <v>960</v>
      </c>
      <c r="I962" s="72" t="s">
        <v>536</v>
      </c>
      <c r="J962" s="72" t="s">
        <v>196</v>
      </c>
      <c r="K962" s="235">
        <v>20147</v>
      </c>
      <c r="L962" s="73">
        <v>4.58456631876488</v>
      </c>
      <c r="M962">
        <f t="shared" si="14"/>
        <v>1673.3667063491812</v>
      </c>
    </row>
    <row r="963" spans="8:13" ht="16">
      <c r="H963" s="97">
        <v>961</v>
      </c>
      <c r="I963" s="72" t="s">
        <v>1004</v>
      </c>
      <c r="J963" s="72" t="s">
        <v>196</v>
      </c>
      <c r="K963" s="235">
        <v>20149</v>
      </c>
      <c r="L963" s="73">
        <v>4.3570045535264299</v>
      </c>
      <c r="M963">
        <f t="shared" ref="M963:M1026" si="15">L963*365</f>
        <v>1590.3066620371469</v>
      </c>
    </row>
    <row r="964" spans="8:13" ht="16">
      <c r="H964" s="97">
        <v>962</v>
      </c>
      <c r="I964" s="72" t="s">
        <v>1005</v>
      </c>
      <c r="J964" s="72" t="s">
        <v>196</v>
      </c>
      <c r="K964" s="235">
        <v>20151</v>
      </c>
      <c r="L964" s="73">
        <v>4.7396845009785702</v>
      </c>
      <c r="M964">
        <f t="shared" si="15"/>
        <v>1729.9848428571781</v>
      </c>
    </row>
    <row r="965" spans="8:13" ht="16">
      <c r="H965" s="97">
        <v>963</v>
      </c>
      <c r="I965" s="72" t="s">
        <v>1006</v>
      </c>
      <c r="J965" s="72" t="s">
        <v>196</v>
      </c>
      <c r="K965" s="235">
        <v>20153</v>
      </c>
      <c r="L965" s="73">
        <v>4.7210370624049602</v>
      </c>
      <c r="M965">
        <f t="shared" si="15"/>
        <v>1723.1785277778106</v>
      </c>
    </row>
    <row r="966" spans="8:13" ht="16">
      <c r="H966" s="97">
        <v>964</v>
      </c>
      <c r="I966" s="72" t="s">
        <v>1007</v>
      </c>
      <c r="J966" s="72" t="s">
        <v>196</v>
      </c>
      <c r="K966" s="235">
        <v>20155</v>
      </c>
      <c r="L966" s="73">
        <v>4.62354127527726</v>
      </c>
      <c r="M966">
        <f t="shared" si="15"/>
        <v>1687.5925654762</v>
      </c>
    </row>
    <row r="967" spans="8:13" ht="16">
      <c r="H967" s="97">
        <v>965</v>
      </c>
      <c r="I967" s="72" t="s">
        <v>1008</v>
      </c>
      <c r="J967" s="72" t="s">
        <v>196</v>
      </c>
      <c r="K967" s="235">
        <v>20157</v>
      </c>
      <c r="L967" s="73">
        <v>4.4218582322244</v>
      </c>
      <c r="M967">
        <f t="shared" si="15"/>
        <v>1613.9782547619061</v>
      </c>
    </row>
    <row r="968" spans="8:13" ht="16">
      <c r="H968" s="97">
        <v>966</v>
      </c>
      <c r="I968" s="72" t="s">
        <v>1009</v>
      </c>
      <c r="J968" s="72" t="s">
        <v>196</v>
      </c>
      <c r="K968" s="235">
        <v>20159</v>
      </c>
      <c r="L968" s="73">
        <v>4.6159271765599401</v>
      </c>
      <c r="M968">
        <f t="shared" si="15"/>
        <v>1684.813419444378</v>
      </c>
    </row>
    <row r="969" spans="8:13" ht="16">
      <c r="H969" s="97">
        <v>967</v>
      </c>
      <c r="I969" s="72" t="s">
        <v>201</v>
      </c>
      <c r="J969" s="72" t="s">
        <v>196</v>
      </c>
      <c r="K969" s="235">
        <v>20161</v>
      </c>
      <c r="L969" s="73">
        <v>4.3990348782345796</v>
      </c>
      <c r="M969">
        <f t="shared" si="15"/>
        <v>1605.6477305556216</v>
      </c>
    </row>
    <row r="970" spans="8:13" ht="16">
      <c r="H970" s="97">
        <v>968</v>
      </c>
      <c r="I970" s="72" t="s">
        <v>1010</v>
      </c>
      <c r="J970" s="72" t="s">
        <v>196</v>
      </c>
      <c r="K970" s="235">
        <v>20163</v>
      </c>
      <c r="L970" s="73">
        <v>4.6267963796479004</v>
      </c>
      <c r="M970">
        <f t="shared" si="15"/>
        <v>1688.7806785714836</v>
      </c>
    </row>
    <row r="971" spans="8:13" ht="16">
      <c r="H971" s="97">
        <v>969</v>
      </c>
      <c r="I971" s="72" t="s">
        <v>908</v>
      </c>
      <c r="J971" s="72" t="s">
        <v>196</v>
      </c>
      <c r="K971" s="235">
        <v>20165</v>
      </c>
      <c r="L971" s="73">
        <v>4.7121778729068398</v>
      </c>
      <c r="M971">
        <f t="shared" si="15"/>
        <v>1719.9449236109965</v>
      </c>
    </row>
    <row r="972" spans="8:13" ht="16">
      <c r="H972" s="97">
        <v>970</v>
      </c>
      <c r="I972" s="72" t="s">
        <v>458</v>
      </c>
      <c r="J972" s="72" t="s">
        <v>196</v>
      </c>
      <c r="K972" s="235">
        <v>20167</v>
      </c>
      <c r="L972" s="73">
        <v>4.6152334855401902</v>
      </c>
      <c r="M972">
        <f t="shared" si="15"/>
        <v>1684.5602222221694</v>
      </c>
    </row>
    <row r="973" spans="8:13" ht="16">
      <c r="H973" s="97">
        <v>971</v>
      </c>
      <c r="I973" s="72" t="s">
        <v>541</v>
      </c>
      <c r="J973" s="72" t="s">
        <v>196</v>
      </c>
      <c r="K973" s="235">
        <v>20169</v>
      </c>
      <c r="L973" s="73">
        <v>4.5200907045012197</v>
      </c>
      <c r="M973">
        <f t="shared" si="15"/>
        <v>1649.8331071429452</v>
      </c>
    </row>
    <row r="974" spans="8:13" ht="16">
      <c r="H974" s="97">
        <v>972</v>
      </c>
      <c r="I974" s="72" t="s">
        <v>193</v>
      </c>
      <c r="J974" s="72" t="s">
        <v>196</v>
      </c>
      <c r="K974" s="235">
        <v>20171</v>
      </c>
      <c r="L974" s="73">
        <v>4.8705141283910001</v>
      </c>
      <c r="M974">
        <f t="shared" si="15"/>
        <v>1777.7376568627151</v>
      </c>
    </row>
    <row r="975" spans="8:13" ht="16">
      <c r="H975" s="97">
        <v>973</v>
      </c>
      <c r="I975" s="72" t="s">
        <v>199</v>
      </c>
      <c r="J975" s="72" t="s">
        <v>196</v>
      </c>
      <c r="K975" s="235">
        <v>20173</v>
      </c>
      <c r="L975" s="73">
        <v>4.5734235705776003</v>
      </c>
      <c r="M975">
        <f t="shared" si="15"/>
        <v>1669.2996032608241</v>
      </c>
    </row>
    <row r="976" spans="8:13" ht="16">
      <c r="H976" s="97">
        <v>974</v>
      </c>
      <c r="I976" s="72" t="s">
        <v>1011</v>
      </c>
      <c r="J976" s="72" t="s">
        <v>196</v>
      </c>
      <c r="K976" s="235">
        <v>20175</v>
      </c>
      <c r="L976" s="73">
        <v>4.9922407123288597</v>
      </c>
      <c r="M976">
        <f t="shared" si="15"/>
        <v>1822.1678600000339</v>
      </c>
    </row>
    <row r="977" spans="8:13" ht="16">
      <c r="H977" s="97">
        <v>975</v>
      </c>
      <c r="I977" s="72" t="s">
        <v>1012</v>
      </c>
      <c r="J977" s="72" t="s">
        <v>196</v>
      </c>
      <c r="K977" s="235">
        <v>20177</v>
      </c>
      <c r="L977" s="73">
        <v>4.3182885763209198</v>
      </c>
      <c r="M977">
        <f t="shared" si="15"/>
        <v>1576.1753303571356</v>
      </c>
    </row>
    <row r="978" spans="8:13" ht="16">
      <c r="H978" s="97">
        <v>976</v>
      </c>
      <c r="I978" s="72" t="s">
        <v>1013</v>
      </c>
      <c r="J978" s="72" t="s">
        <v>196</v>
      </c>
      <c r="K978" s="235">
        <v>20179</v>
      </c>
      <c r="L978" s="73">
        <v>4.7331751467710399</v>
      </c>
      <c r="M978">
        <f t="shared" si="15"/>
        <v>1727.6089285714295</v>
      </c>
    </row>
    <row r="979" spans="8:13" ht="16">
      <c r="H979" s="97">
        <v>977</v>
      </c>
      <c r="I979" s="72" t="s">
        <v>1014</v>
      </c>
      <c r="J979" s="72" t="s">
        <v>196</v>
      </c>
      <c r="K979" s="235">
        <v>20181</v>
      </c>
      <c r="L979" s="73">
        <v>4.8300600570773904</v>
      </c>
      <c r="M979">
        <f t="shared" si="15"/>
        <v>1762.9719208332474</v>
      </c>
    </row>
    <row r="980" spans="8:13" ht="16">
      <c r="H980" s="97">
        <v>978</v>
      </c>
      <c r="I980" s="72" t="s">
        <v>1015</v>
      </c>
      <c r="J980" s="72" t="s">
        <v>196</v>
      </c>
      <c r="K980" s="235">
        <v>20183</v>
      </c>
      <c r="L980" s="73">
        <v>4.5452529426687702</v>
      </c>
      <c r="M980">
        <f t="shared" si="15"/>
        <v>1659.0173240741012</v>
      </c>
    </row>
    <row r="981" spans="8:13" ht="16">
      <c r="H981" s="97">
        <v>979</v>
      </c>
      <c r="I981" s="72" t="s">
        <v>1016</v>
      </c>
      <c r="J981" s="72" t="s">
        <v>196</v>
      </c>
      <c r="K981" s="235">
        <v>20185</v>
      </c>
      <c r="L981" s="73">
        <v>4.6957123564413301</v>
      </c>
      <c r="M981">
        <f t="shared" si="15"/>
        <v>1713.9350101010855</v>
      </c>
    </row>
    <row r="982" spans="8:13" ht="16">
      <c r="H982" s="97">
        <v>980</v>
      </c>
      <c r="I982" s="72" t="s">
        <v>1017</v>
      </c>
      <c r="J982" s="72" t="s">
        <v>196</v>
      </c>
      <c r="K982" s="235">
        <v>20187</v>
      </c>
      <c r="L982" s="73">
        <v>5.0597586834091901</v>
      </c>
      <c r="M982">
        <f t="shared" si="15"/>
        <v>1846.8119194443543</v>
      </c>
    </row>
    <row r="983" spans="8:13" ht="16">
      <c r="H983" s="97">
        <v>981</v>
      </c>
      <c r="I983" s="72" t="s">
        <v>1018</v>
      </c>
      <c r="J983" s="72" t="s">
        <v>196</v>
      </c>
      <c r="K983" s="235">
        <v>20189</v>
      </c>
      <c r="L983" s="73">
        <v>5.0463214079148004</v>
      </c>
      <c r="M983">
        <f t="shared" si="15"/>
        <v>1841.9073138889021</v>
      </c>
    </row>
    <row r="984" spans="8:13" ht="16">
      <c r="H984" s="97">
        <v>982</v>
      </c>
      <c r="I984" s="72" t="s">
        <v>1019</v>
      </c>
      <c r="J984" s="72" t="s">
        <v>196</v>
      </c>
      <c r="K984" s="235">
        <v>20191</v>
      </c>
      <c r="L984" s="73">
        <v>4.6151187404867002</v>
      </c>
      <c r="M984">
        <f t="shared" si="15"/>
        <v>1684.5183402776456</v>
      </c>
    </row>
    <row r="985" spans="8:13" ht="16">
      <c r="H985" s="97">
        <v>983</v>
      </c>
      <c r="I985" s="72" t="s">
        <v>788</v>
      </c>
      <c r="J985" s="72" t="s">
        <v>196</v>
      </c>
      <c r="K985" s="235">
        <v>20193</v>
      </c>
      <c r="L985" s="73">
        <v>4.7830354533595703</v>
      </c>
      <c r="M985">
        <f t="shared" si="15"/>
        <v>1745.8079404762432</v>
      </c>
    </row>
    <row r="986" spans="8:13" ht="16">
      <c r="H986" s="97">
        <v>984</v>
      </c>
      <c r="I986" s="72" t="s">
        <v>1020</v>
      </c>
      <c r="J986" s="72" t="s">
        <v>196</v>
      </c>
      <c r="K986" s="235">
        <v>20195</v>
      </c>
      <c r="L986" s="73">
        <v>4.7315064796692203</v>
      </c>
      <c r="M986">
        <f t="shared" si="15"/>
        <v>1726.9998650792654</v>
      </c>
    </row>
    <row r="987" spans="8:13" ht="16">
      <c r="H987" s="97">
        <v>985</v>
      </c>
      <c r="I987" s="72" t="s">
        <v>1021</v>
      </c>
      <c r="J987" s="72" t="s">
        <v>196</v>
      </c>
      <c r="K987" s="235">
        <v>20197</v>
      </c>
      <c r="L987" s="73">
        <v>4.3765629237582999</v>
      </c>
      <c r="M987">
        <f t="shared" si="15"/>
        <v>1597.4454671717795</v>
      </c>
    </row>
    <row r="988" spans="8:13" ht="16">
      <c r="H988" s="97">
        <v>986</v>
      </c>
      <c r="I988" s="72" t="s">
        <v>1022</v>
      </c>
      <c r="J988" s="72" t="s">
        <v>196</v>
      </c>
      <c r="K988" s="235">
        <v>20199</v>
      </c>
      <c r="L988" s="73">
        <v>4.8886058327897004</v>
      </c>
      <c r="M988">
        <f t="shared" si="15"/>
        <v>1784.3411289682406</v>
      </c>
    </row>
    <row r="989" spans="8:13" ht="16">
      <c r="H989" s="97">
        <v>987</v>
      </c>
      <c r="I989" s="72" t="s">
        <v>243</v>
      </c>
      <c r="J989" s="72" t="s">
        <v>196</v>
      </c>
      <c r="K989" s="235">
        <v>20201</v>
      </c>
      <c r="L989" s="73">
        <v>4.3925440956367101</v>
      </c>
      <c r="M989">
        <f t="shared" si="15"/>
        <v>1603.2785949073991</v>
      </c>
    </row>
    <row r="990" spans="8:13" ht="16">
      <c r="H990" s="97">
        <v>988</v>
      </c>
      <c r="I990" s="72" t="s">
        <v>1023</v>
      </c>
      <c r="J990" s="72" t="s">
        <v>196</v>
      </c>
      <c r="K990" s="235">
        <v>20203</v>
      </c>
      <c r="L990" s="73">
        <v>4.9129128011337304</v>
      </c>
      <c r="M990">
        <f t="shared" si="15"/>
        <v>1793.2131724138117</v>
      </c>
    </row>
    <row r="991" spans="8:13" ht="16">
      <c r="H991" s="97">
        <v>989</v>
      </c>
      <c r="I991" s="72" t="s">
        <v>1024</v>
      </c>
      <c r="J991" s="72" t="s">
        <v>196</v>
      </c>
      <c r="K991" s="235">
        <v>20205</v>
      </c>
      <c r="L991" s="73">
        <v>4.4087627031962997</v>
      </c>
      <c r="M991">
        <f t="shared" si="15"/>
        <v>1609.1983866666494</v>
      </c>
    </row>
    <row r="992" spans="8:13" ht="16">
      <c r="H992" s="97">
        <v>990</v>
      </c>
      <c r="I992" s="72" t="s">
        <v>1025</v>
      </c>
      <c r="J992" s="72" t="s">
        <v>196</v>
      </c>
      <c r="K992" s="235">
        <v>20207</v>
      </c>
      <c r="L992" s="73">
        <v>4.39091528538808</v>
      </c>
      <c r="M992">
        <f t="shared" si="15"/>
        <v>1602.6840791666491</v>
      </c>
    </row>
    <row r="993" spans="8:13" ht="16">
      <c r="H993" s="97">
        <v>991</v>
      </c>
      <c r="I993" s="72" t="s">
        <v>1026</v>
      </c>
      <c r="J993" s="72" t="s">
        <v>196</v>
      </c>
      <c r="K993" s="235">
        <v>20209</v>
      </c>
      <c r="L993" s="73">
        <v>4.2501103266595504</v>
      </c>
      <c r="M993">
        <f t="shared" si="15"/>
        <v>1551.2902692307359</v>
      </c>
    </row>
    <row r="994" spans="8:13" ht="16">
      <c r="H994" s="97">
        <v>992</v>
      </c>
      <c r="I994" s="72" t="s">
        <v>923</v>
      </c>
      <c r="J994" s="72" t="s">
        <v>203</v>
      </c>
      <c r="K994" s="235">
        <v>21001</v>
      </c>
      <c r="L994" s="73">
        <v>4.1537022831051704</v>
      </c>
      <c r="M994">
        <f t="shared" si="15"/>
        <v>1516.1013333333872</v>
      </c>
    </row>
    <row r="995" spans="8:13" ht="16">
      <c r="H995" s="97">
        <v>993</v>
      </c>
      <c r="I995" s="72" t="s">
        <v>885</v>
      </c>
      <c r="J995" s="72" t="s">
        <v>203</v>
      </c>
      <c r="K995" s="235">
        <v>21003</v>
      </c>
      <c r="L995" s="73">
        <v>4.2158086998317899</v>
      </c>
      <c r="M995">
        <f t="shared" si="15"/>
        <v>1538.7701754386032</v>
      </c>
    </row>
    <row r="996" spans="8:13" ht="16">
      <c r="H996" s="97">
        <v>994</v>
      </c>
      <c r="I996" s="72" t="s">
        <v>964</v>
      </c>
      <c r="J996" s="72" t="s">
        <v>203</v>
      </c>
      <c r="K996" s="235">
        <v>21005</v>
      </c>
      <c r="L996" s="73">
        <v>4.12506019243291</v>
      </c>
      <c r="M996">
        <f t="shared" si="15"/>
        <v>1505.646970238012</v>
      </c>
    </row>
    <row r="997" spans="8:13" ht="16">
      <c r="H997" s="97">
        <v>995</v>
      </c>
      <c r="I997" s="72" t="s">
        <v>1027</v>
      </c>
      <c r="J997" s="72" t="s">
        <v>203</v>
      </c>
      <c r="K997" s="235">
        <v>21007</v>
      </c>
      <c r="L997" s="73">
        <v>4.2824282615787999</v>
      </c>
      <c r="M997">
        <f t="shared" si="15"/>
        <v>1563.0863154762619</v>
      </c>
    </row>
    <row r="998" spans="8:13" ht="16">
      <c r="H998" s="97">
        <v>996</v>
      </c>
      <c r="I998" s="72" t="s">
        <v>1028</v>
      </c>
      <c r="J998" s="72" t="s">
        <v>203</v>
      </c>
      <c r="K998" s="235">
        <v>21009</v>
      </c>
      <c r="L998" s="73">
        <v>4.2048102428393896</v>
      </c>
      <c r="M998">
        <f t="shared" si="15"/>
        <v>1534.7557386363771</v>
      </c>
    </row>
    <row r="999" spans="8:13" ht="16">
      <c r="H999" s="97">
        <v>997</v>
      </c>
      <c r="I999" s="72" t="s">
        <v>1029</v>
      </c>
      <c r="J999" s="72" t="s">
        <v>203</v>
      </c>
      <c r="K999" s="235">
        <v>21011</v>
      </c>
      <c r="L999" s="73">
        <v>4.0738678367584802</v>
      </c>
      <c r="M999">
        <f t="shared" si="15"/>
        <v>1486.9617604168452</v>
      </c>
    </row>
    <row r="1000" spans="8:13" ht="16">
      <c r="H1000" s="97">
        <v>998</v>
      </c>
      <c r="I1000" s="72" t="s">
        <v>1030</v>
      </c>
      <c r="J1000" s="72" t="s">
        <v>203</v>
      </c>
      <c r="K1000" s="235">
        <v>21013</v>
      </c>
      <c r="L1000" s="73">
        <v>4.1043924657534001</v>
      </c>
      <c r="M1000">
        <f t="shared" si="15"/>
        <v>1498.103249999991</v>
      </c>
    </row>
    <row r="1001" spans="8:13" ht="16">
      <c r="H1001" s="97">
        <v>999</v>
      </c>
      <c r="I1001" s="72" t="s">
        <v>508</v>
      </c>
      <c r="J1001" s="72" t="s">
        <v>203</v>
      </c>
      <c r="K1001" s="235">
        <v>21015</v>
      </c>
      <c r="L1001" s="73">
        <v>4.07067004240053</v>
      </c>
      <c r="M1001">
        <f t="shared" si="15"/>
        <v>1485.7945654761934</v>
      </c>
    </row>
    <row r="1002" spans="8:13" ht="16">
      <c r="H1002" s="97">
        <v>1000</v>
      </c>
      <c r="I1002" s="72" t="s">
        <v>968</v>
      </c>
      <c r="J1002" s="72" t="s">
        <v>203</v>
      </c>
      <c r="K1002" s="235">
        <v>21017</v>
      </c>
      <c r="L1002" s="73">
        <v>4.1024364491001899</v>
      </c>
      <c r="M1002">
        <f t="shared" si="15"/>
        <v>1497.3893039215693</v>
      </c>
    </row>
    <row r="1003" spans="8:13" ht="16">
      <c r="H1003" s="97">
        <v>1001</v>
      </c>
      <c r="I1003" s="72" t="s">
        <v>1031</v>
      </c>
      <c r="J1003" s="72" t="s">
        <v>203</v>
      </c>
      <c r="K1003" s="235">
        <v>21019</v>
      </c>
      <c r="L1003" s="73">
        <v>4.0282691365712804</v>
      </c>
      <c r="M1003">
        <f t="shared" si="15"/>
        <v>1470.3182348485172</v>
      </c>
    </row>
    <row r="1004" spans="8:13" ht="16">
      <c r="H1004" s="97">
        <v>1002</v>
      </c>
      <c r="I1004" s="72" t="s">
        <v>1032</v>
      </c>
      <c r="J1004" s="72" t="s">
        <v>203</v>
      </c>
      <c r="K1004" s="235">
        <v>21021</v>
      </c>
      <c r="L1004" s="73">
        <v>4.1321661685341597</v>
      </c>
      <c r="M1004">
        <f t="shared" si="15"/>
        <v>1508.2406515149682</v>
      </c>
    </row>
    <row r="1005" spans="8:13" ht="16">
      <c r="H1005" s="97">
        <v>1003</v>
      </c>
      <c r="I1005" s="72" t="s">
        <v>1033</v>
      </c>
      <c r="J1005" s="72" t="s">
        <v>203</v>
      </c>
      <c r="K1005" s="235">
        <v>21023</v>
      </c>
      <c r="L1005" s="73">
        <v>4.0671674331374899</v>
      </c>
      <c r="M1005">
        <f t="shared" si="15"/>
        <v>1484.5161130951838</v>
      </c>
    </row>
    <row r="1006" spans="8:13" ht="16">
      <c r="H1006" s="97">
        <v>1004</v>
      </c>
      <c r="I1006" s="72" t="s">
        <v>1034</v>
      </c>
      <c r="J1006" s="72" t="s">
        <v>203</v>
      </c>
      <c r="K1006" s="235">
        <v>21025</v>
      </c>
      <c r="L1006" s="73">
        <v>4.0518457096648897</v>
      </c>
      <c r="M1006">
        <f t="shared" si="15"/>
        <v>1478.9236840276847</v>
      </c>
    </row>
    <row r="1007" spans="8:13" ht="16">
      <c r="H1007" s="97">
        <v>1005</v>
      </c>
      <c r="I1007" s="72" t="s">
        <v>1035</v>
      </c>
      <c r="J1007" s="72" t="s">
        <v>203</v>
      </c>
      <c r="K1007" s="235">
        <v>21027</v>
      </c>
      <c r="L1007" s="73">
        <v>4.1718992520863498</v>
      </c>
      <c r="M1007">
        <f t="shared" si="15"/>
        <v>1522.7432270115178</v>
      </c>
    </row>
    <row r="1008" spans="8:13" ht="16">
      <c r="H1008" s="97">
        <v>1006</v>
      </c>
      <c r="I1008" s="72" t="s">
        <v>1036</v>
      </c>
      <c r="J1008" s="72" t="s">
        <v>203</v>
      </c>
      <c r="K1008" s="235">
        <v>21029</v>
      </c>
      <c r="L1008" s="73">
        <v>4.1255526994355796</v>
      </c>
      <c r="M1008">
        <f t="shared" si="15"/>
        <v>1505.8267352939865</v>
      </c>
    </row>
    <row r="1009" spans="8:13" ht="16">
      <c r="H1009" s="97">
        <v>1007</v>
      </c>
      <c r="I1009" s="72" t="s">
        <v>320</v>
      </c>
      <c r="J1009" s="72" t="s">
        <v>203</v>
      </c>
      <c r="K1009" s="235">
        <v>21031</v>
      </c>
      <c r="L1009" s="73">
        <v>4.2056695652173497</v>
      </c>
      <c r="M1009">
        <f t="shared" si="15"/>
        <v>1535.0693913043326</v>
      </c>
    </row>
    <row r="1010" spans="8:13" ht="16">
      <c r="H1010" s="97">
        <v>1008</v>
      </c>
      <c r="I1010" s="72" t="s">
        <v>1037</v>
      </c>
      <c r="J1010" s="72" t="s">
        <v>203</v>
      </c>
      <c r="K1010" s="235">
        <v>21033</v>
      </c>
      <c r="L1010" s="73">
        <v>4.2477538572459199</v>
      </c>
      <c r="M1010">
        <f t="shared" si="15"/>
        <v>1550.4301578947607</v>
      </c>
    </row>
    <row r="1011" spans="8:13" ht="16">
      <c r="H1011" s="97">
        <v>1009</v>
      </c>
      <c r="I1011" s="72" t="s">
        <v>1038</v>
      </c>
      <c r="J1011" s="72" t="s">
        <v>203</v>
      </c>
      <c r="K1011" s="235">
        <v>21035</v>
      </c>
      <c r="L1011" s="73">
        <v>4.2779669457126799</v>
      </c>
      <c r="M1011">
        <f t="shared" si="15"/>
        <v>1561.4579351851282</v>
      </c>
    </row>
    <row r="1012" spans="8:13" ht="16">
      <c r="H1012" s="97">
        <v>1010</v>
      </c>
      <c r="I1012" s="72" t="s">
        <v>1039</v>
      </c>
      <c r="J1012" s="72" t="s">
        <v>203</v>
      </c>
      <c r="K1012" s="235">
        <v>21037</v>
      </c>
      <c r="L1012" s="73">
        <v>4.0542124429218296</v>
      </c>
      <c r="M1012">
        <f t="shared" si="15"/>
        <v>1479.7875416664679</v>
      </c>
    </row>
    <row r="1013" spans="8:13" ht="16">
      <c r="H1013" s="97">
        <v>1011</v>
      </c>
      <c r="I1013" s="72" t="s">
        <v>1040</v>
      </c>
      <c r="J1013" s="72" t="s">
        <v>203</v>
      </c>
      <c r="K1013" s="235">
        <v>21039</v>
      </c>
      <c r="L1013" s="73">
        <v>4.2962848363774304</v>
      </c>
      <c r="M1013">
        <f t="shared" si="15"/>
        <v>1568.1439652777622</v>
      </c>
    </row>
    <row r="1014" spans="8:13" ht="16">
      <c r="H1014" s="97">
        <v>1012</v>
      </c>
      <c r="I1014" s="72" t="s">
        <v>510</v>
      </c>
      <c r="J1014" s="72" t="s">
        <v>203</v>
      </c>
      <c r="K1014" s="235">
        <v>21041</v>
      </c>
      <c r="L1014" s="73">
        <v>4.0808408148926896</v>
      </c>
      <c r="M1014">
        <f t="shared" si="15"/>
        <v>1489.5068974358317</v>
      </c>
    </row>
    <row r="1015" spans="8:13" ht="16">
      <c r="H1015" s="97">
        <v>1013</v>
      </c>
      <c r="I1015" s="72" t="s">
        <v>1041</v>
      </c>
      <c r="J1015" s="72" t="s">
        <v>203</v>
      </c>
      <c r="K1015" s="235">
        <v>21043</v>
      </c>
      <c r="L1015" s="73">
        <v>4.0497685924159699</v>
      </c>
      <c r="M1015">
        <f t="shared" si="15"/>
        <v>1478.165536231829</v>
      </c>
    </row>
    <row r="1016" spans="8:13" ht="16">
      <c r="H1016" s="97">
        <v>1014</v>
      </c>
      <c r="I1016" s="72" t="s">
        <v>1042</v>
      </c>
      <c r="J1016" s="72" t="s">
        <v>203</v>
      </c>
      <c r="K1016" s="235">
        <v>21045</v>
      </c>
      <c r="L1016" s="73">
        <v>4.1355874200915004</v>
      </c>
      <c r="M1016">
        <f t="shared" si="15"/>
        <v>1509.4894083333977</v>
      </c>
    </row>
    <row r="1017" spans="8:13" ht="16">
      <c r="H1017" s="97">
        <v>1015</v>
      </c>
      <c r="I1017" s="72" t="s">
        <v>839</v>
      </c>
      <c r="J1017" s="72" t="s">
        <v>203</v>
      </c>
      <c r="K1017" s="235">
        <v>21047</v>
      </c>
      <c r="L1017" s="73">
        <v>4.2380371689497203</v>
      </c>
      <c r="M1017">
        <f t="shared" si="15"/>
        <v>1546.883566666648</v>
      </c>
    </row>
    <row r="1018" spans="8:13" ht="16">
      <c r="H1018" s="97">
        <v>1016</v>
      </c>
      <c r="I1018" s="72" t="s">
        <v>273</v>
      </c>
      <c r="J1018" s="72" t="s">
        <v>203</v>
      </c>
      <c r="K1018" s="235">
        <v>21049</v>
      </c>
      <c r="L1018" s="73">
        <v>4.09312521404114</v>
      </c>
      <c r="M1018">
        <f t="shared" si="15"/>
        <v>1493.9907031250161</v>
      </c>
    </row>
    <row r="1019" spans="8:13" ht="16">
      <c r="H1019" s="97">
        <v>1017</v>
      </c>
      <c r="I1019" s="72" t="s">
        <v>255</v>
      </c>
      <c r="J1019" s="72" t="s">
        <v>203</v>
      </c>
      <c r="K1019" s="235">
        <v>21051</v>
      </c>
      <c r="L1019" s="73">
        <v>4.0786335159819496</v>
      </c>
      <c r="M1019">
        <f t="shared" si="15"/>
        <v>1488.7012333334117</v>
      </c>
    </row>
    <row r="1020" spans="8:13" ht="16">
      <c r="H1020" s="97">
        <v>1018</v>
      </c>
      <c r="I1020" s="72" t="s">
        <v>840</v>
      </c>
      <c r="J1020" s="72" t="s">
        <v>203</v>
      </c>
      <c r="K1020" s="235">
        <v>21053</v>
      </c>
      <c r="L1020" s="73">
        <v>4.1795355936072403</v>
      </c>
      <c r="M1020">
        <f t="shared" si="15"/>
        <v>1525.5304916666428</v>
      </c>
    </row>
    <row r="1021" spans="8:13" ht="16">
      <c r="H1021" s="97">
        <v>1019</v>
      </c>
      <c r="I1021" s="72" t="s">
        <v>517</v>
      </c>
      <c r="J1021" s="72" t="s">
        <v>203</v>
      </c>
      <c r="K1021" s="235">
        <v>21055</v>
      </c>
      <c r="L1021" s="73">
        <v>4.24628261578615</v>
      </c>
      <c r="M1021">
        <f t="shared" si="15"/>
        <v>1549.8931547619447</v>
      </c>
    </row>
    <row r="1022" spans="8:13" ht="16">
      <c r="H1022" s="97">
        <v>1020</v>
      </c>
      <c r="I1022" s="72" t="s">
        <v>217</v>
      </c>
      <c r="J1022" s="72" t="s">
        <v>203</v>
      </c>
      <c r="K1022" s="235">
        <v>21057</v>
      </c>
      <c r="L1022" s="73">
        <v>4.1751956012177196</v>
      </c>
      <c r="M1022">
        <f t="shared" si="15"/>
        <v>1523.9463944444676</v>
      </c>
    </row>
    <row r="1023" spans="8:13" ht="16">
      <c r="H1023" s="97">
        <v>1021</v>
      </c>
      <c r="I1023" s="72" t="s">
        <v>888</v>
      </c>
      <c r="J1023" s="72" t="s">
        <v>203</v>
      </c>
      <c r="K1023" s="235">
        <v>21059</v>
      </c>
      <c r="L1023" s="73">
        <v>4.2031885559359701</v>
      </c>
      <c r="M1023">
        <f t="shared" si="15"/>
        <v>1534.163822916629</v>
      </c>
    </row>
    <row r="1024" spans="8:13" ht="16">
      <c r="H1024" s="97">
        <v>1022</v>
      </c>
      <c r="I1024" s="72" t="s">
        <v>1043</v>
      </c>
      <c r="J1024" s="72" t="s">
        <v>203</v>
      </c>
      <c r="K1024" s="235">
        <v>21061</v>
      </c>
      <c r="L1024" s="73">
        <v>4.1871446854388399</v>
      </c>
      <c r="M1024">
        <f t="shared" si="15"/>
        <v>1528.3078101851765</v>
      </c>
    </row>
    <row r="1025" spans="8:13" ht="16">
      <c r="H1025" s="97">
        <v>1023</v>
      </c>
      <c r="I1025" s="72" t="s">
        <v>1044</v>
      </c>
      <c r="J1025" s="72" t="s">
        <v>203</v>
      </c>
      <c r="K1025" s="235">
        <v>21063</v>
      </c>
      <c r="L1025" s="73">
        <v>4.0551813111544597</v>
      </c>
      <c r="M1025">
        <f t="shared" si="15"/>
        <v>1480.1411785713778</v>
      </c>
    </row>
    <row r="1026" spans="8:13" ht="16">
      <c r="H1026" s="97">
        <v>1024</v>
      </c>
      <c r="I1026" s="72" t="s">
        <v>1045</v>
      </c>
      <c r="J1026" s="72" t="s">
        <v>203</v>
      </c>
      <c r="K1026" s="235">
        <v>21065</v>
      </c>
      <c r="L1026" s="73">
        <v>4.0707618452862198</v>
      </c>
      <c r="M1026">
        <f t="shared" si="15"/>
        <v>1485.8280735294702</v>
      </c>
    </row>
    <row r="1027" spans="8:13" ht="16">
      <c r="H1027" s="97">
        <v>1025</v>
      </c>
      <c r="I1027" s="72" t="s">
        <v>436</v>
      </c>
      <c r="J1027" s="72" t="s">
        <v>203</v>
      </c>
      <c r="K1027" s="235">
        <v>21067</v>
      </c>
      <c r="L1027" s="73">
        <v>4.1088259065269099</v>
      </c>
      <c r="M1027">
        <f t="shared" ref="M1027:M1090" si="16">L1027*365</f>
        <v>1499.7214558823221</v>
      </c>
    </row>
    <row r="1028" spans="8:13" ht="16">
      <c r="H1028" s="97">
        <v>1026</v>
      </c>
      <c r="I1028" s="72" t="s">
        <v>1046</v>
      </c>
      <c r="J1028" s="72" t="s">
        <v>203</v>
      </c>
      <c r="K1028" s="235">
        <v>21069</v>
      </c>
      <c r="L1028" s="73">
        <v>4.0722519178084502</v>
      </c>
      <c r="M1028">
        <f t="shared" si="16"/>
        <v>1486.3719500000843</v>
      </c>
    </row>
    <row r="1029" spans="8:13" ht="16">
      <c r="H1029" s="97">
        <v>1027</v>
      </c>
      <c r="I1029" s="72" t="s">
        <v>744</v>
      </c>
      <c r="J1029" s="72" t="s">
        <v>203</v>
      </c>
      <c r="K1029" s="235">
        <v>21071</v>
      </c>
      <c r="L1029" s="73">
        <v>4.0289408961187796</v>
      </c>
      <c r="M1029">
        <f t="shared" si="16"/>
        <v>1470.5634270833546</v>
      </c>
    </row>
    <row r="1030" spans="8:13" ht="16">
      <c r="H1030" s="97">
        <v>1028</v>
      </c>
      <c r="I1030" s="72" t="s">
        <v>437</v>
      </c>
      <c r="J1030" s="72" t="s">
        <v>203</v>
      </c>
      <c r="K1030" s="235">
        <v>21073</v>
      </c>
      <c r="L1030" s="73">
        <v>4.1253315770984598</v>
      </c>
      <c r="M1030">
        <f t="shared" si="16"/>
        <v>1505.7460256409379</v>
      </c>
    </row>
    <row r="1031" spans="8:13" ht="16">
      <c r="H1031" s="97">
        <v>1029</v>
      </c>
      <c r="I1031" s="72" t="s">
        <v>162</v>
      </c>
      <c r="J1031" s="72" t="s">
        <v>203</v>
      </c>
      <c r="K1031" s="235">
        <v>21075</v>
      </c>
      <c r="L1031" s="73">
        <v>4.3272834398781104</v>
      </c>
      <c r="M1031">
        <f t="shared" si="16"/>
        <v>1579.4584555555102</v>
      </c>
    </row>
    <row r="1032" spans="8:13" ht="16">
      <c r="H1032" s="97">
        <v>1030</v>
      </c>
      <c r="I1032" s="72" t="s">
        <v>847</v>
      </c>
      <c r="J1032" s="72" t="s">
        <v>203</v>
      </c>
      <c r="K1032" s="235">
        <v>21077</v>
      </c>
      <c r="L1032" s="73">
        <v>4.0714055479451599</v>
      </c>
      <c r="M1032">
        <f t="shared" si="16"/>
        <v>1486.0630249999833</v>
      </c>
    </row>
    <row r="1033" spans="8:13" ht="16">
      <c r="H1033" s="97">
        <v>1031</v>
      </c>
      <c r="I1033" s="72" t="s">
        <v>1047</v>
      </c>
      <c r="J1033" s="72" t="s">
        <v>203</v>
      </c>
      <c r="K1033" s="235">
        <v>21079</v>
      </c>
      <c r="L1033" s="73">
        <v>4.1088114692454898</v>
      </c>
      <c r="M1033">
        <f t="shared" si="16"/>
        <v>1499.7161862746038</v>
      </c>
    </row>
    <row r="1034" spans="8:13" ht="16">
      <c r="H1034" s="97">
        <v>1032</v>
      </c>
      <c r="I1034" s="72" t="s">
        <v>523</v>
      </c>
      <c r="J1034" s="72" t="s">
        <v>203</v>
      </c>
      <c r="K1034" s="235">
        <v>21081</v>
      </c>
      <c r="L1034" s="73">
        <v>4.0798597847357696</v>
      </c>
      <c r="M1034">
        <f t="shared" si="16"/>
        <v>1489.1488214285559</v>
      </c>
    </row>
    <row r="1035" spans="8:13" ht="16">
      <c r="H1035" s="97">
        <v>1033</v>
      </c>
      <c r="I1035" s="72" t="s">
        <v>1048</v>
      </c>
      <c r="J1035" s="72" t="s">
        <v>203</v>
      </c>
      <c r="K1035" s="235">
        <v>21083</v>
      </c>
      <c r="L1035" s="73">
        <v>4.2832991415521997</v>
      </c>
      <c r="M1035">
        <f t="shared" si="16"/>
        <v>1563.404186666553</v>
      </c>
    </row>
    <row r="1036" spans="8:13" ht="16">
      <c r="H1036" s="97">
        <v>1034</v>
      </c>
      <c r="I1036" s="72" t="s">
        <v>1049</v>
      </c>
      <c r="J1036" s="72" t="s">
        <v>203</v>
      </c>
      <c r="K1036" s="235">
        <v>21085</v>
      </c>
      <c r="L1036" s="73">
        <v>4.18672500951274</v>
      </c>
      <c r="M1036">
        <f t="shared" si="16"/>
        <v>1528.1546284721501</v>
      </c>
    </row>
    <row r="1037" spans="8:13" ht="16">
      <c r="H1037" s="97">
        <v>1035</v>
      </c>
      <c r="I1037" s="72" t="s">
        <v>1050</v>
      </c>
      <c r="J1037" s="72" t="s">
        <v>203</v>
      </c>
      <c r="K1037" s="235">
        <v>21087</v>
      </c>
      <c r="L1037" s="73">
        <v>4.1678352125049303</v>
      </c>
      <c r="M1037">
        <f t="shared" si="16"/>
        <v>1521.2598525642995</v>
      </c>
    </row>
    <row r="1038" spans="8:13" ht="16">
      <c r="H1038" s="97">
        <v>1036</v>
      </c>
      <c r="I1038" s="72" t="s">
        <v>207</v>
      </c>
      <c r="J1038" s="72" t="s">
        <v>203</v>
      </c>
      <c r="K1038" s="235">
        <v>21089</v>
      </c>
      <c r="L1038" s="73">
        <v>4.0443895629484503</v>
      </c>
      <c r="M1038">
        <f t="shared" si="16"/>
        <v>1476.2021904761843</v>
      </c>
    </row>
    <row r="1039" spans="8:13" ht="16">
      <c r="H1039" s="97">
        <v>1037</v>
      </c>
      <c r="I1039" s="72" t="s">
        <v>753</v>
      </c>
      <c r="J1039" s="72" t="s">
        <v>203</v>
      </c>
      <c r="K1039" s="235">
        <v>21091</v>
      </c>
      <c r="L1039" s="73">
        <v>4.18490792061794</v>
      </c>
      <c r="M1039">
        <f t="shared" si="16"/>
        <v>1527.4913910255482</v>
      </c>
    </row>
    <row r="1040" spans="8:13" ht="16">
      <c r="H1040" s="97">
        <v>1038</v>
      </c>
      <c r="I1040" s="72" t="s">
        <v>849</v>
      </c>
      <c r="J1040" s="72" t="s">
        <v>203</v>
      </c>
      <c r="K1040" s="235">
        <v>21093</v>
      </c>
      <c r="L1040" s="73">
        <v>4.1604970240906303</v>
      </c>
      <c r="M1040">
        <f t="shared" si="16"/>
        <v>1518.5814137930799</v>
      </c>
    </row>
    <row r="1041" spans="8:13" ht="16">
      <c r="H1041" s="97">
        <v>1039</v>
      </c>
      <c r="I1041" s="72" t="s">
        <v>1051</v>
      </c>
      <c r="J1041" s="72" t="s">
        <v>203</v>
      </c>
      <c r="K1041" s="235">
        <v>21095</v>
      </c>
      <c r="L1041" s="73">
        <v>4.0792421004566304</v>
      </c>
      <c r="M1041">
        <f t="shared" si="16"/>
        <v>1488.9233666666701</v>
      </c>
    </row>
    <row r="1042" spans="8:13" ht="16">
      <c r="H1042" s="97">
        <v>1040</v>
      </c>
      <c r="I1042" s="72" t="s">
        <v>246</v>
      </c>
      <c r="J1042" s="72" t="s">
        <v>203</v>
      </c>
      <c r="K1042" s="235">
        <v>21097</v>
      </c>
      <c r="L1042" s="73">
        <v>4.0906503139268198</v>
      </c>
      <c r="M1042">
        <f t="shared" si="16"/>
        <v>1493.0873645832892</v>
      </c>
    </row>
    <row r="1043" spans="8:13" ht="16">
      <c r="H1043" s="97">
        <v>1041</v>
      </c>
      <c r="I1043" s="72" t="s">
        <v>755</v>
      </c>
      <c r="J1043" s="72" t="s">
        <v>203</v>
      </c>
      <c r="K1043" s="235">
        <v>21099</v>
      </c>
      <c r="L1043" s="73">
        <v>4.1769223329182497</v>
      </c>
      <c r="M1043">
        <f t="shared" si="16"/>
        <v>1524.5766515151611</v>
      </c>
    </row>
    <row r="1044" spans="8:13" ht="16">
      <c r="H1044" s="97">
        <v>1042</v>
      </c>
      <c r="I1044" s="72" t="s">
        <v>850</v>
      </c>
      <c r="J1044" s="72" t="s">
        <v>203</v>
      </c>
      <c r="K1044" s="235">
        <v>21101</v>
      </c>
      <c r="L1044" s="73">
        <v>4.2120847123287</v>
      </c>
      <c r="M1044">
        <f t="shared" si="16"/>
        <v>1537.4109199999755</v>
      </c>
    </row>
    <row r="1045" spans="8:13" ht="16">
      <c r="H1045" s="97">
        <v>1043</v>
      </c>
      <c r="I1045" s="72" t="s">
        <v>440</v>
      </c>
      <c r="J1045" s="72" t="s">
        <v>203</v>
      </c>
      <c r="K1045" s="235">
        <v>21103</v>
      </c>
      <c r="L1045" s="73">
        <v>4.1122300371004101</v>
      </c>
      <c r="M1045">
        <f t="shared" si="16"/>
        <v>1500.9639635416497</v>
      </c>
    </row>
    <row r="1046" spans="8:13" ht="16">
      <c r="H1046" s="97">
        <v>1044</v>
      </c>
      <c r="I1046" s="72" t="s">
        <v>1052</v>
      </c>
      <c r="J1046" s="72" t="s">
        <v>203</v>
      </c>
      <c r="K1046" s="235">
        <v>21105</v>
      </c>
      <c r="L1046" s="73">
        <v>4.3052239916283996</v>
      </c>
      <c r="M1046">
        <f t="shared" si="16"/>
        <v>1571.406756944366</v>
      </c>
    </row>
    <row r="1047" spans="8:13" ht="16">
      <c r="H1047" s="97">
        <v>1045</v>
      </c>
      <c r="I1047" s="72" t="s">
        <v>1053</v>
      </c>
      <c r="J1047" s="72" t="s">
        <v>203</v>
      </c>
      <c r="K1047" s="235">
        <v>21107</v>
      </c>
      <c r="L1047" s="73">
        <v>4.2286854977171302</v>
      </c>
      <c r="M1047">
        <f t="shared" si="16"/>
        <v>1543.4702066667526</v>
      </c>
    </row>
    <row r="1048" spans="8:13" ht="16">
      <c r="H1048" s="97">
        <v>1046</v>
      </c>
      <c r="I1048" s="72" t="s">
        <v>442</v>
      </c>
      <c r="J1048" s="72" t="s">
        <v>203</v>
      </c>
      <c r="K1048" s="235">
        <v>21109</v>
      </c>
      <c r="L1048" s="73">
        <v>4.0793225666910899</v>
      </c>
      <c r="M1048">
        <f t="shared" si="16"/>
        <v>1488.9527368422478</v>
      </c>
    </row>
    <row r="1049" spans="8:13" ht="16">
      <c r="H1049" s="97">
        <v>1047</v>
      </c>
      <c r="I1049" s="72" t="s">
        <v>103</v>
      </c>
      <c r="J1049" s="72" t="s">
        <v>203</v>
      </c>
      <c r="K1049" s="235">
        <v>21111</v>
      </c>
      <c r="L1049" s="73">
        <v>4.1218850728417404</v>
      </c>
      <c r="M1049">
        <f t="shared" si="16"/>
        <v>1504.4880515872353</v>
      </c>
    </row>
    <row r="1050" spans="8:13" ht="16">
      <c r="H1050" s="97">
        <v>1048</v>
      </c>
      <c r="I1050" s="72" t="s">
        <v>1054</v>
      </c>
      <c r="J1050" s="72" t="s">
        <v>203</v>
      </c>
      <c r="K1050" s="235">
        <v>21113</v>
      </c>
      <c r="L1050" s="73">
        <v>4.1039482772935498</v>
      </c>
      <c r="M1050">
        <f t="shared" si="16"/>
        <v>1497.9411212121456</v>
      </c>
    </row>
    <row r="1051" spans="8:13" ht="16">
      <c r="H1051" s="97">
        <v>1049</v>
      </c>
      <c r="I1051" s="72" t="s">
        <v>197</v>
      </c>
      <c r="J1051" s="72" t="s">
        <v>203</v>
      </c>
      <c r="K1051" s="235">
        <v>21115</v>
      </c>
      <c r="L1051" s="73">
        <v>4.0350688519244597</v>
      </c>
      <c r="M1051">
        <f t="shared" si="16"/>
        <v>1472.8001309524277</v>
      </c>
    </row>
    <row r="1052" spans="8:13" ht="16">
      <c r="H1052" s="97">
        <v>1050</v>
      </c>
      <c r="I1052" s="72" t="s">
        <v>1055</v>
      </c>
      <c r="J1052" s="72" t="s">
        <v>203</v>
      </c>
      <c r="K1052" s="235">
        <v>21117</v>
      </c>
      <c r="L1052" s="73">
        <v>4.07099750761006</v>
      </c>
      <c r="M1052">
        <f t="shared" si="16"/>
        <v>1485.9140902776719</v>
      </c>
    </row>
    <row r="1053" spans="8:13" ht="16">
      <c r="H1053" s="97">
        <v>1051</v>
      </c>
      <c r="I1053" s="72" t="s">
        <v>1056</v>
      </c>
      <c r="J1053" s="72" t="s">
        <v>203</v>
      </c>
      <c r="K1053" s="235">
        <v>21119</v>
      </c>
      <c r="L1053" s="73">
        <v>4.0386438836818401</v>
      </c>
      <c r="M1053">
        <f t="shared" si="16"/>
        <v>1474.1050175438716</v>
      </c>
    </row>
    <row r="1054" spans="8:13" ht="16">
      <c r="H1054" s="97">
        <v>1052</v>
      </c>
      <c r="I1054" s="72" t="s">
        <v>857</v>
      </c>
      <c r="J1054" s="72" t="s">
        <v>203</v>
      </c>
      <c r="K1054" s="235">
        <v>21121</v>
      </c>
      <c r="L1054" s="73">
        <v>4.0962962785389099</v>
      </c>
      <c r="M1054">
        <f t="shared" si="16"/>
        <v>1495.148141666702</v>
      </c>
    </row>
    <row r="1055" spans="8:13" ht="16">
      <c r="H1055" s="97">
        <v>1053</v>
      </c>
      <c r="I1055" s="72" t="s">
        <v>1057</v>
      </c>
      <c r="J1055" s="72" t="s">
        <v>203</v>
      </c>
      <c r="K1055" s="235">
        <v>21123</v>
      </c>
      <c r="L1055" s="73">
        <v>4.1515039383563996</v>
      </c>
      <c r="M1055">
        <f t="shared" si="16"/>
        <v>1515.2989375000859</v>
      </c>
    </row>
    <row r="1056" spans="8:13" ht="16">
      <c r="H1056" s="97">
        <v>1054</v>
      </c>
      <c r="I1056" s="72" t="s">
        <v>1058</v>
      </c>
      <c r="J1056" s="72" t="s">
        <v>203</v>
      </c>
      <c r="K1056" s="235">
        <v>21125</v>
      </c>
      <c r="L1056" s="73">
        <v>4.0973177459526502</v>
      </c>
      <c r="M1056">
        <f t="shared" si="16"/>
        <v>1495.5209772727173</v>
      </c>
    </row>
    <row r="1057" spans="8:13" ht="16">
      <c r="H1057" s="97">
        <v>1055</v>
      </c>
      <c r="I1057" s="72" t="s">
        <v>104</v>
      </c>
      <c r="J1057" s="72" t="s">
        <v>203</v>
      </c>
      <c r="K1057" s="235">
        <v>21127</v>
      </c>
      <c r="L1057" s="73">
        <v>4.03219282724503</v>
      </c>
      <c r="M1057">
        <f t="shared" si="16"/>
        <v>1471.750381944436</v>
      </c>
    </row>
    <row r="1058" spans="8:13" ht="16">
      <c r="H1058" s="97">
        <v>1056</v>
      </c>
      <c r="I1058" s="72" t="s">
        <v>445</v>
      </c>
      <c r="J1058" s="72" t="s">
        <v>203</v>
      </c>
      <c r="K1058" s="235">
        <v>21129</v>
      </c>
      <c r="L1058" s="73">
        <v>4.06310351246929</v>
      </c>
      <c r="M1058">
        <f t="shared" si="16"/>
        <v>1483.032782051291</v>
      </c>
    </row>
    <row r="1059" spans="8:13" ht="16">
      <c r="H1059" s="97">
        <v>1057</v>
      </c>
      <c r="I1059" s="72" t="s">
        <v>1059</v>
      </c>
      <c r="J1059" s="72" t="s">
        <v>203</v>
      </c>
      <c r="K1059" s="235">
        <v>21131</v>
      </c>
      <c r="L1059" s="73">
        <v>4.06907440937076</v>
      </c>
      <c r="M1059">
        <f t="shared" si="16"/>
        <v>1485.2121594203275</v>
      </c>
    </row>
    <row r="1060" spans="8:13" ht="16">
      <c r="H1060" s="97">
        <v>1058</v>
      </c>
      <c r="I1060" s="72" t="s">
        <v>1060</v>
      </c>
      <c r="J1060" s="72" t="s">
        <v>203</v>
      </c>
      <c r="K1060" s="235">
        <v>21133</v>
      </c>
      <c r="L1060" s="73">
        <v>4.0378935502285396</v>
      </c>
      <c r="M1060">
        <f t="shared" si="16"/>
        <v>1473.8311458334169</v>
      </c>
    </row>
    <row r="1061" spans="8:13" ht="16">
      <c r="H1061" s="97">
        <v>1059</v>
      </c>
      <c r="I1061" s="72" t="s">
        <v>825</v>
      </c>
      <c r="J1061" s="72" t="s">
        <v>203</v>
      </c>
      <c r="K1061" s="235">
        <v>21135</v>
      </c>
      <c r="L1061" s="73">
        <v>4.0523507123285301</v>
      </c>
      <c r="M1061">
        <f t="shared" si="16"/>
        <v>1479.1080099999135</v>
      </c>
    </row>
    <row r="1062" spans="8:13" ht="16">
      <c r="H1062" s="97">
        <v>1060</v>
      </c>
      <c r="I1062" s="72" t="s">
        <v>270</v>
      </c>
      <c r="J1062" s="72" t="s">
        <v>203</v>
      </c>
      <c r="K1062" s="235">
        <v>21137</v>
      </c>
      <c r="L1062" s="73">
        <v>4.1286956861331099</v>
      </c>
      <c r="M1062">
        <f t="shared" si="16"/>
        <v>1506.9739254385852</v>
      </c>
    </row>
    <row r="1063" spans="8:13" ht="16">
      <c r="H1063" s="97">
        <v>1061</v>
      </c>
      <c r="I1063" s="72" t="s">
        <v>859</v>
      </c>
      <c r="J1063" s="72" t="s">
        <v>203</v>
      </c>
      <c r="K1063" s="235">
        <v>21139</v>
      </c>
      <c r="L1063" s="73">
        <v>4.2538972831048296</v>
      </c>
      <c r="M1063">
        <f t="shared" si="16"/>
        <v>1552.6725083332628</v>
      </c>
    </row>
    <row r="1064" spans="8:13" ht="16">
      <c r="H1064" s="97">
        <v>1062</v>
      </c>
      <c r="I1064" s="72" t="s">
        <v>531</v>
      </c>
      <c r="J1064" s="72" t="s">
        <v>203</v>
      </c>
      <c r="K1064" s="235">
        <v>21141</v>
      </c>
      <c r="L1064" s="73">
        <v>4.2254035636291301</v>
      </c>
      <c r="M1064">
        <f t="shared" si="16"/>
        <v>1542.2723007246325</v>
      </c>
    </row>
    <row r="1065" spans="8:13" ht="16">
      <c r="H1065" s="97">
        <v>1063</v>
      </c>
      <c r="I1065" s="72" t="s">
        <v>277</v>
      </c>
      <c r="J1065" s="72" t="s">
        <v>203</v>
      </c>
      <c r="K1065" s="235">
        <v>21143</v>
      </c>
      <c r="L1065" s="73">
        <v>4.2621050228309398</v>
      </c>
      <c r="M1065">
        <f t="shared" si="16"/>
        <v>1555.668333333293</v>
      </c>
    </row>
    <row r="1066" spans="8:13" ht="16">
      <c r="H1066" s="97">
        <v>1064</v>
      </c>
      <c r="I1066" s="72" t="s">
        <v>1061</v>
      </c>
      <c r="J1066" s="72" t="s">
        <v>203</v>
      </c>
      <c r="K1066" s="235">
        <v>21145</v>
      </c>
      <c r="L1066" s="73">
        <v>4.2724637120599001</v>
      </c>
      <c r="M1066">
        <f t="shared" si="16"/>
        <v>1559.4492549018635</v>
      </c>
    </row>
    <row r="1067" spans="8:13" ht="16">
      <c r="H1067" s="97">
        <v>1065</v>
      </c>
      <c r="I1067" s="72" t="s">
        <v>1062</v>
      </c>
      <c r="J1067" s="72" t="s">
        <v>203</v>
      </c>
      <c r="K1067" s="235">
        <v>21147</v>
      </c>
      <c r="L1067" s="73">
        <v>4.1266894786909702</v>
      </c>
      <c r="M1067">
        <f t="shared" si="16"/>
        <v>1506.2416597222041</v>
      </c>
    </row>
    <row r="1068" spans="8:13" ht="16">
      <c r="H1068" s="97">
        <v>1066</v>
      </c>
      <c r="I1068" s="72" t="s">
        <v>862</v>
      </c>
      <c r="J1068" s="72" t="s">
        <v>203</v>
      </c>
      <c r="K1068" s="235">
        <v>21149</v>
      </c>
      <c r="L1068" s="73">
        <v>4.2113593750001996</v>
      </c>
      <c r="M1068">
        <f t="shared" si="16"/>
        <v>1537.1461718750729</v>
      </c>
    </row>
    <row r="1069" spans="8:13" ht="16">
      <c r="H1069" s="97">
        <v>1067</v>
      </c>
      <c r="I1069" s="72" t="s">
        <v>183</v>
      </c>
      <c r="J1069" s="72" t="s">
        <v>203</v>
      </c>
      <c r="K1069" s="235">
        <v>21151</v>
      </c>
      <c r="L1069" s="73">
        <v>4.0907211083440904</v>
      </c>
      <c r="M1069">
        <f t="shared" si="16"/>
        <v>1493.1132045455929</v>
      </c>
    </row>
    <row r="1070" spans="8:13" ht="16">
      <c r="H1070" s="97">
        <v>1068</v>
      </c>
      <c r="I1070" s="72" t="s">
        <v>1063</v>
      </c>
      <c r="J1070" s="72" t="s">
        <v>203</v>
      </c>
      <c r="K1070" s="235">
        <v>21153</v>
      </c>
      <c r="L1070" s="73">
        <v>4.0462454195206199</v>
      </c>
      <c r="M1070">
        <f t="shared" si="16"/>
        <v>1476.8795781250262</v>
      </c>
    </row>
    <row r="1071" spans="8:13" ht="16">
      <c r="H1071" s="97">
        <v>1069</v>
      </c>
      <c r="I1071" s="72" t="s">
        <v>159</v>
      </c>
      <c r="J1071" s="72" t="s">
        <v>203</v>
      </c>
      <c r="K1071" s="235">
        <v>21155</v>
      </c>
      <c r="L1071" s="73">
        <v>4.1340700659563403</v>
      </c>
      <c r="M1071">
        <f t="shared" si="16"/>
        <v>1508.9355740740641</v>
      </c>
    </row>
    <row r="1072" spans="8:13" ht="16">
      <c r="H1072" s="97">
        <v>1070</v>
      </c>
      <c r="I1072" s="72" t="s">
        <v>450</v>
      </c>
      <c r="J1072" s="72" t="s">
        <v>203</v>
      </c>
      <c r="K1072" s="235">
        <v>21157</v>
      </c>
      <c r="L1072" s="73">
        <v>4.2669142161338796</v>
      </c>
      <c r="M1072">
        <f t="shared" si="16"/>
        <v>1557.4236888888661</v>
      </c>
    </row>
    <row r="1073" spans="8:13" ht="16">
      <c r="H1073" s="97">
        <v>1071</v>
      </c>
      <c r="I1073" s="72" t="s">
        <v>684</v>
      </c>
      <c r="J1073" s="72" t="s">
        <v>203</v>
      </c>
      <c r="K1073" s="235">
        <v>21159</v>
      </c>
      <c r="L1073" s="73">
        <v>4.0089982061317802</v>
      </c>
      <c r="M1073">
        <f t="shared" si="16"/>
        <v>1463.2843452380998</v>
      </c>
    </row>
    <row r="1074" spans="8:13" ht="16">
      <c r="H1074" s="97">
        <v>1072</v>
      </c>
      <c r="I1074" s="72" t="s">
        <v>864</v>
      </c>
      <c r="J1074" s="72" t="s">
        <v>203</v>
      </c>
      <c r="K1074" s="235">
        <v>21161</v>
      </c>
      <c r="L1074" s="73">
        <v>4.0713343770383297</v>
      </c>
      <c r="M1074">
        <f t="shared" si="16"/>
        <v>1486.0370476189903</v>
      </c>
    </row>
    <row r="1075" spans="8:13" ht="16">
      <c r="H1075" s="97">
        <v>1073</v>
      </c>
      <c r="I1075" s="72" t="s">
        <v>994</v>
      </c>
      <c r="J1075" s="72" t="s">
        <v>203</v>
      </c>
      <c r="K1075" s="235">
        <v>21163</v>
      </c>
      <c r="L1075" s="73">
        <v>4.1563097332374097</v>
      </c>
      <c r="M1075">
        <f t="shared" si="16"/>
        <v>1517.0530526316545</v>
      </c>
    </row>
    <row r="1076" spans="8:13" ht="16">
      <c r="H1076" s="97">
        <v>1074</v>
      </c>
      <c r="I1076" s="72" t="s">
        <v>1064</v>
      </c>
      <c r="J1076" s="72" t="s">
        <v>203</v>
      </c>
      <c r="K1076" s="235">
        <v>21165</v>
      </c>
      <c r="L1076" s="73">
        <v>4.0547465753428398</v>
      </c>
      <c r="M1076">
        <f t="shared" si="16"/>
        <v>1479.9825000001365</v>
      </c>
    </row>
    <row r="1077" spans="8:13" ht="16">
      <c r="H1077" s="97">
        <v>1075</v>
      </c>
      <c r="I1077" s="72" t="s">
        <v>867</v>
      </c>
      <c r="J1077" s="72" t="s">
        <v>203</v>
      </c>
      <c r="K1077" s="235">
        <v>21167</v>
      </c>
      <c r="L1077" s="73">
        <v>4.1268935804456799</v>
      </c>
      <c r="M1077">
        <f t="shared" si="16"/>
        <v>1506.3161568626731</v>
      </c>
    </row>
    <row r="1078" spans="8:13" ht="16">
      <c r="H1078" s="97">
        <v>1076</v>
      </c>
      <c r="I1078" s="72" t="s">
        <v>1065</v>
      </c>
      <c r="J1078" s="72" t="s">
        <v>203</v>
      </c>
      <c r="K1078" s="235">
        <v>21169</v>
      </c>
      <c r="L1078" s="73">
        <v>4.1849168340945004</v>
      </c>
      <c r="M1078">
        <f t="shared" si="16"/>
        <v>1527.4946444444927</v>
      </c>
    </row>
    <row r="1079" spans="8:13" ht="16">
      <c r="H1079" s="97">
        <v>1077</v>
      </c>
      <c r="I1079" s="72" t="s">
        <v>451</v>
      </c>
      <c r="J1079" s="72" t="s">
        <v>203</v>
      </c>
      <c r="K1079" s="235">
        <v>21171</v>
      </c>
      <c r="L1079" s="73">
        <v>4.2015959474888502</v>
      </c>
      <c r="M1079">
        <f t="shared" si="16"/>
        <v>1533.5825208334304</v>
      </c>
    </row>
    <row r="1080" spans="8:13" ht="16">
      <c r="H1080" s="97">
        <v>1078</v>
      </c>
      <c r="I1080" s="72" t="s">
        <v>452</v>
      </c>
      <c r="J1080" s="72" t="s">
        <v>203</v>
      </c>
      <c r="K1080" s="235">
        <v>21173</v>
      </c>
      <c r="L1080" s="73">
        <v>4.0800469281855198</v>
      </c>
      <c r="M1080">
        <f t="shared" si="16"/>
        <v>1489.2171287877147</v>
      </c>
    </row>
    <row r="1081" spans="8:13" ht="16">
      <c r="H1081" s="97">
        <v>1079</v>
      </c>
      <c r="I1081" s="72" t="s">
        <v>453</v>
      </c>
      <c r="J1081" s="72" t="s">
        <v>203</v>
      </c>
      <c r="K1081" s="235">
        <v>21175</v>
      </c>
      <c r="L1081" s="73">
        <v>4.0535348010439201</v>
      </c>
      <c r="M1081">
        <f t="shared" si="16"/>
        <v>1479.5402023810309</v>
      </c>
    </row>
    <row r="1082" spans="8:13" ht="16">
      <c r="H1082" s="97">
        <v>1080</v>
      </c>
      <c r="I1082" s="72" t="s">
        <v>1066</v>
      </c>
      <c r="J1082" s="72" t="s">
        <v>203</v>
      </c>
      <c r="K1082" s="235">
        <v>21177</v>
      </c>
      <c r="L1082" s="73">
        <v>4.2086909531965597</v>
      </c>
      <c r="M1082">
        <f t="shared" si="16"/>
        <v>1536.1721979167444</v>
      </c>
    </row>
    <row r="1083" spans="8:13" ht="16">
      <c r="H1083" s="97">
        <v>1081</v>
      </c>
      <c r="I1083" s="72" t="s">
        <v>1067</v>
      </c>
      <c r="J1083" s="72" t="s">
        <v>203</v>
      </c>
      <c r="K1083" s="235">
        <v>21179</v>
      </c>
      <c r="L1083" s="73">
        <v>4.1298115842763696</v>
      </c>
      <c r="M1083">
        <f t="shared" si="16"/>
        <v>1507.3812282608749</v>
      </c>
    </row>
    <row r="1084" spans="8:13" ht="16">
      <c r="H1084" s="97">
        <v>1082</v>
      </c>
      <c r="I1084" s="72" t="s">
        <v>1068</v>
      </c>
      <c r="J1084" s="72" t="s">
        <v>203</v>
      </c>
      <c r="K1084" s="235">
        <v>21181</v>
      </c>
      <c r="L1084" s="73">
        <v>4.0885056506851303</v>
      </c>
      <c r="M1084">
        <f t="shared" si="16"/>
        <v>1492.3045625000725</v>
      </c>
    </row>
    <row r="1085" spans="8:13" ht="16">
      <c r="H1085" s="97">
        <v>1083</v>
      </c>
      <c r="I1085" s="72" t="s">
        <v>317</v>
      </c>
      <c r="J1085" s="72" t="s">
        <v>203</v>
      </c>
      <c r="K1085" s="235">
        <v>21183</v>
      </c>
      <c r="L1085" s="73">
        <v>4.19730713031249</v>
      </c>
      <c r="M1085">
        <f t="shared" si="16"/>
        <v>1532.0171025640589</v>
      </c>
    </row>
    <row r="1086" spans="8:13" ht="16">
      <c r="H1086" s="97">
        <v>1084</v>
      </c>
      <c r="I1086" s="72" t="s">
        <v>1069</v>
      </c>
      <c r="J1086" s="72" t="s">
        <v>203</v>
      </c>
      <c r="K1086" s="235">
        <v>21185</v>
      </c>
      <c r="L1086" s="73">
        <v>4.1200607496195802</v>
      </c>
      <c r="M1086">
        <f t="shared" si="16"/>
        <v>1503.8221736111468</v>
      </c>
    </row>
    <row r="1087" spans="8:13" ht="16">
      <c r="H1087" s="97">
        <v>1085</v>
      </c>
      <c r="I1087" s="72" t="s">
        <v>903</v>
      </c>
      <c r="J1087" s="72" t="s">
        <v>203</v>
      </c>
      <c r="K1087" s="235">
        <v>21187</v>
      </c>
      <c r="L1087" s="73">
        <v>4.0893716654650802</v>
      </c>
      <c r="M1087">
        <f t="shared" si="16"/>
        <v>1492.6206578947542</v>
      </c>
    </row>
    <row r="1088" spans="8:13" ht="16">
      <c r="H1088" s="97">
        <v>1086</v>
      </c>
      <c r="I1088" s="72" t="s">
        <v>1070</v>
      </c>
      <c r="J1088" s="72" t="s">
        <v>203</v>
      </c>
      <c r="K1088" s="235">
        <v>21189</v>
      </c>
      <c r="L1088" s="73">
        <v>4.0694664383561303</v>
      </c>
      <c r="M1088">
        <f t="shared" si="16"/>
        <v>1485.3552499999876</v>
      </c>
    </row>
    <row r="1089" spans="8:13" ht="16">
      <c r="H1089" s="97">
        <v>1087</v>
      </c>
      <c r="I1089" s="72" t="s">
        <v>1071</v>
      </c>
      <c r="J1089" s="72" t="s">
        <v>203</v>
      </c>
      <c r="K1089" s="235">
        <v>21191</v>
      </c>
      <c r="L1089" s="73">
        <v>4.0690732020545797</v>
      </c>
      <c r="M1089">
        <f t="shared" si="16"/>
        <v>1485.2117187499216</v>
      </c>
    </row>
    <row r="1090" spans="8:13" ht="16">
      <c r="H1090" s="97">
        <v>1088</v>
      </c>
      <c r="I1090" s="72" t="s">
        <v>454</v>
      </c>
      <c r="J1090" s="72" t="s">
        <v>203</v>
      </c>
      <c r="K1090" s="235">
        <v>21193</v>
      </c>
      <c r="L1090" s="73">
        <v>4.0564831392692904</v>
      </c>
      <c r="M1090">
        <f t="shared" si="16"/>
        <v>1480.616345833291</v>
      </c>
    </row>
    <row r="1091" spans="8:13" ht="16">
      <c r="H1091" s="97">
        <v>1089</v>
      </c>
      <c r="I1091" s="72" t="s">
        <v>456</v>
      </c>
      <c r="J1091" s="72" t="s">
        <v>203</v>
      </c>
      <c r="K1091" s="235">
        <v>21195</v>
      </c>
      <c r="L1091" s="73">
        <v>4.0123632605205097</v>
      </c>
      <c r="M1091">
        <f t="shared" ref="M1091:M1154" si="17">L1091*365</f>
        <v>1464.5125900899861</v>
      </c>
    </row>
    <row r="1092" spans="8:13" ht="16">
      <c r="H1092" s="97">
        <v>1090</v>
      </c>
      <c r="I1092" s="72" t="s">
        <v>1072</v>
      </c>
      <c r="J1092" s="72" t="s">
        <v>203</v>
      </c>
      <c r="K1092" s="235">
        <v>21197</v>
      </c>
      <c r="L1092" s="73">
        <v>4.0616609779297201</v>
      </c>
      <c r="M1092">
        <f t="shared" si="17"/>
        <v>1482.5062569443478</v>
      </c>
    </row>
    <row r="1093" spans="8:13" ht="16">
      <c r="H1093" s="97">
        <v>1091</v>
      </c>
      <c r="I1093" s="72" t="s">
        <v>121</v>
      </c>
      <c r="J1093" s="72" t="s">
        <v>203</v>
      </c>
      <c r="K1093" s="235">
        <v>21199</v>
      </c>
      <c r="L1093" s="73">
        <v>4.13245688498872</v>
      </c>
      <c r="M1093">
        <f t="shared" si="17"/>
        <v>1508.3467630208827</v>
      </c>
    </row>
    <row r="1094" spans="8:13" ht="16">
      <c r="H1094" s="97">
        <v>1092</v>
      </c>
      <c r="I1094" s="72" t="s">
        <v>1073</v>
      </c>
      <c r="J1094" s="72" t="s">
        <v>203</v>
      </c>
      <c r="K1094" s="235">
        <v>21201</v>
      </c>
      <c r="L1094" s="73">
        <v>4.0808015003260696</v>
      </c>
      <c r="M1094">
        <f t="shared" si="17"/>
        <v>1489.4925476190153</v>
      </c>
    </row>
    <row r="1095" spans="8:13" ht="16">
      <c r="H1095" s="97">
        <v>1093</v>
      </c>
      <c r="I1095" s="72" t="s">
        <v>1074</v>
      </c>
      <c r="J1095" s="72" t="s">
        <v>203</v>
      </c>
      <c r="K1095" s="235">
        <v>21203</v>
      </c>
      <c r="L1095" s="73">
        <v>4.0995679350584702</v>
      </c>
      <c r="M1095">
        <f t="shared" si="17"/>
        <v>1496.3422962963416</v>
      </c>
    </row>
    <row r="1096" spans="8:13" ht="16">
      <c r="H1096" s="97">
        <v>1094</v>
      </c>
      <c r="I1096" s="72" t="s">
        <v>1075</v>
      </c>
      <c r="J1096" s="72" t="s">
        <v>203</v>
      </c>
      <c r="K1096" s="235">
        <v>21205</v>
      </c>
      <c r="L1096" s="73">
        <v>4.0562649162862501</v>
      </c>
      <c r="M1096">
        <f t="shared" si="17"/>
        <v>1480.5366944444813</v>
      </c>
    </row>
    <row r="1097" spans="8:13" ht="16">
      <c r="H1097" s="97">
        <v>1095</v>
      </c>
      <c r="I1097" s="72" t="s">
        <v>458</v>
      </c>
      <c r="J1097" s="72" t="s">
        <v>203</v>
      </c>
      <c r="K1097" s="235">
        <v>21207</v>
      </c>
      <c r="L1097" s="73">
        <v>4.1593803518668597</v>
      </c>
      <c r="M1097">
        <f t="shared" si="17"/>
        <v>1518.1738284314038</v>
      </c>
    </row>
    <row r="1098" spans="8:13" ht="16">
      <c r="H1098" s="97">
        <v>1096</v>
      </c>
      <c r="I1098" s="72" t="s">
        <v>193</v>
      </c>
      <c r="J1098" s="72" t="s">
        <v>203</v>
      </c>
      <c r="K1098" s="235">
        <v>21209</v>
      </c>
      <c r="L1098" s="73">
        <v>4.1130026636225496</v>
      </c>
      <c r="M1098">
        <f t="shared" si="17"/>
        <v>1501.2459722222306</v>
      </c>
    </row>
    <row r="1099" spans="8:13" ht="16">
      <c r="H1099" s="97">
        <v>1097</v>
      </c>
      <c r="I1099" s="72" t="s">
        <v>361</v>
      </c>
      <c r="J1099" s="72" t="s">
        <v>203</v>
      </c>
      <c r="K1099" s="235">
        <v>21211</v>
      </c>
      <c r="L1099" s="73">
        <v>4.1264161757989504</v>
      </c>
      <c r="M1099">
        <f t="shared" si="17"/>
        <v>1506.141904166617</v>
      </c>
    </row>
    <row r="1100" spans="8:13" ht="16">
      <c r="H1100" s="97">
        <v>1098</v>
      </c>
      <c r="I1100" s="72" t="s">
        <v>1076</v>
      </c>
      <c r="J1100" s="72" t="s">
        <v>203</v>
      </c>
      <c r="K1100" s="235">
        <v>21213</v>
      </c>
      <c r="L1100" s="73">
        <v>4.2297703386605496</v>
      </c>
      <c r="M1100">
        <f t="shared" si="17"/>
        <v>1543.8661736111005</v>
      </c>
    </row>
    <row r="1101" spans="8:13" ht="16">
      <c r="H1101" s="97">
        <v>1099</v>
      </c>
      <c r="I1101" s="72" t="s">
        <v>910</v>
      </c>
      <c r="J1101" s="72" t="s">
        <v>203</v>
      </c>
      <c r="K1101" s="235">
        <v>21215</v>
      </c>
      <c r="L1101" s="73">
        <v>4.1227988584469202</v>
      </c>
      <c r="M1101">
        <f t="shared" si="17"/>
        <v>1504.8215833331258</v>
      </c>
    </row>
    <row r="1102" spans="8:13" ht="16">
      <c r="H1102" s="97">
        <v>1100</v>
      </c>
      <c r="I1102" s="72" t="s">
        <v>700</v>
      </c>
      <c r="J1102" s="72" t="s">
        <v>203</v>
      </c>
      <c r="K1102" s="235">
        <v>21217</v>
      </c>
      <c r="L1102" s="73">
        <v>4.1407884904649999</v>
      </c>
      <c r="M1102">
        <f t="shared" si="17"/>
        <v>1511.387799019725</v>
      </c>
    </row>
    <row r="1103" spans="8:13" ht="16">
      <c r="H1103" s="97">
        <v>1101</v>
      </c>
      <c r="I1103" s="72" t="s">
        <v>1077</v>
      </c>
      <c r="J1103" s="72" t="s">
        <v>203</v>
      </c>
      <c r="K1103" s="235">
        <v>21219</v>
      </c>
      <c r="L1103" s="73">
        <v>4.2259263064435597</v>
      </c>
      <c r="M1103">
        <f t="shared" si="17"/>
        <v>1542.4631018518992</v>
      </c>
    </row>
    <row r="1104" spans="8:13" ht="16">
      <c r="H1104" s="97">
        <v>1102</v>
      </c>
      <c r="I1104" s="72" t="s">
        <v>1078</v>
      </c>
      <c r="J1104" s="72" t="s">
        <v>203</v>
      </c>
      <c r="K1104" s="235">
        <v>21221</v>
      </c>
      <c r="L1104" s="73">
        <v>4.26352621600119</v>
      </c>
      <c r="M1104">
        <f t="shared" si="17"/>
        <v>1556.1870688404344</v>
      </c>
    </row>
    <row r="1105" spans="8:13" ht="16">
      <c r="H1105" s="97">
        <v>1103</v>
      </c>
      <c r="I1105" s="72" t="s">
        <v>1079</v>
      </c>
      <c r="J1105" s="72" t="s">
        <v>203</v>
      </c>
      <c r="K1105" s="235">
        <v>21223</v>
      </c>
      <c r="L1105" s="73">
        <v>4.0996866957241602</v>
      </c>
      <c r="M1105">
        <f t="shared" si="17"/>
        <v>1496.3856439393185</v>
      </c>
    </row>
    <row r="1106" spans="8:13" ht="16">
      <c r="H1106" s="97">
        <v>1104</v>
      </c>
      <c r="I1106" s="72" t="s">
        <v>547</v>
      </c>
      <c r="J1106" s="72" t="s">
        <v>203</v>
      </c>
      <c r="K1106" s="235">
        <v>21225</v>
      </c>
      <c r="L1106" s="73">
        <v>4.2285012557079096</v>
      </c>
      <c r="M1106">
        <f t="shared" si="17"/>
        <v>1543.402958333387</v>
      </c>
    </row>
    <row r="1107" spans="8:13" ht="16">
      <c r="H1107" s="97">
        <v>1105</v>
      </c>
      <c r="I1107" s="72" t="s">
        <v>250</v>
      </c>
      <c r="J1107" s="72" t="s">
        <v>203</v>
      </c>
      <c r="K1107" s="235">
        <v>21227</v>
      </c>
      <c r="L1107" s="73">
        <v>4.2085327720697903</v>
      </c>
      <c r="M1107">
        <f t="shared" si="17"/>
        <v>1536.1144618054734</v>
      </c>
    </row>
    <row r="1108" spans="8:13" ht="16">
      <c r="H1108" s="97">
        <v>1106</v>
      </c>
      <c r="I1108" s="72" t="s">
        <v>243</v>
      </c>
      <c r="J1108" s="72" t="s">
        <v>203</v>
      </c>
      <c r="K1108" s="235">
        <v>21229</v>
      </c>
      <c r="L1108" s="73">
        <v>4.1359312948465403</v>
      </c>
      <c r="M1108">
        <f t="shared" si="17"/>
        <v>1509.6149226189873</v>
      </c>
    </row>
    <row r="1109" spans="8:13" ht="16">
      <c r="H1109" s="97">
        <v>1107</v>
      </c>
      <c r="I1109" s="72" t="s">
        <v>235</v>
      </c>
      <c r="J1109" s="72" t="s">
        <v>203</v>
      </c>
      <c r="K1109" s="235">
        <v>21231</v>
      </c>
      <c r="L1109" s="73">
        <v>4.1462867465752904</v>
      </c>
      <c r="M1109">
        <f t="shared" si="17"/>
        <v>1513.394662499981</v>
      </c>
    </row>
    <row r="1110" spans="8:13" ht="16">
      <c r="H1110" s="97">
        <v>1108</v>
      </c>
      <c r="I1110" s="72" t="s">
        <v>798</v>
      </c>
      <c r="J1110" s="72" t="s">
        <v>203</v>
      </c>
      <c r="K1110" s="235">
        <v>21233</v>
      </c>
      <c r="L1110" s="73">
        <v>4.2311142808219104</v>
      </c>
      <c r="M1110">
        <f t="shared" si="17"/>
        <v>1544.3567124999972</v>
      </c>
    </row>
    <row r="1111" spans="8:13" ht="16">
      <c r="H1111" s="97">
        <v>1109</v>
      </c>
      <c r="I1111" s="72" t="s">
        <v>922</v>
      </c>
      <c r="J1111" s="72" t="s">
        <v>203</v>
      </c>
      <c r="K1111" s="235">
        <v>21235</v>
      </c>
      <c r="L1111" s="73">
        <v>4.1176284246577</v>
      </c>
      <c r="M1111">
        <f t="shared" si="17"/>
        <v>1502.9343750000605</v>
      </c>
    </row>
    <row r="1112" spans="8:13" ht="16">
      <c r="H1112" s="97">
        <v>1110</v>
      </c>
      <c r="I1112" s="72" t="s">
        <v>1080</v>
      </c>
      <c r="J1112" s="72" t="s">
        <v>203</v>
      </c>
      <c r="K1112" s="235">
        <v>21237</v>
      </c>
      <c r="L1112" s="73">
        <v>4.0511376864535498</v>
      </c>
      <c r="M1112">
        <f t="shared" si="17"/>
        <v>1478.6652555555456</v>
      </c>
    </row>
    <row r="1113" spans="8:13" ht="16">
      <c r="H1113" s="97">
        <v>1111</v>
      </c>
      <c r="I1113" s="72" t="s">
        <v>884</v>
      </c>
      <c r="J1113" s="72" t="s">
        <v>203</v>
      </c>
      <c r="K1113" s="235">
        <v>21239</v>
      </c>
      <c r="L1113" s="73">
        <v>4.1230362823438096</v>
      </c>
      <c r="M1113">
        <f t="shared" si="17"/>
        <v>1504.9082430554904</v>
      </c>
    </row>
    <row r="1114" spans="8:13" ht="16">
      <c r="H1114" s="97">
        <v>1112</v>
      </c>
      <c r="I1114" s="72" t="s">
        <v>1081</v>
      </c>
      <c r="J1114" s="72" t="s">
        <v>209</v>
      </c>
      <c r="K1114" s="235">
        <v>22001</v>
      </c>
      <c r="L1114" s="73">
        <v>4.6545029003885396</v>
      </c>
      <c r="M1114">
        <f t="shared" si="17"/>
        <v>1698.893558641817</v>
      </c>
    </row>
    <row r="1115" spans="8:13" ht="16">
      <c r="H1115" s="97">
        <v>1113</v>
      </c>
      <c r="I1115" s="72" t="s">
        <v>885</v>
      </c>
      <c r="J1115" s="72" t="s">
        <v>209</v>
      </c>
      <c r="K1115" s="235">
        <v>22003</v>
      </c>
      <c r="L1115" s="73">
        <v>4.5786223091973799</v>
      </c>
      <c r="M1115">
        <f t="shared" si="17"/>
        <v>1671.1971428570437</v>
      </c>
    </row>
    <row r="1116" spans="8:13" ht="16">
      <c r="H1116" s="97">
        <v>1114</v>
      </c>
      <c r="I1116" s="72" t="s">
        <v>1082</v>
      </c>
      <c r="J1116" s="72" t="s">
        <v>209</v>
      </c>
      <c r="K1116" s="235">
        <v>22005</v>
      </c>
      <c r="L1116" s="73">
        <v>4.6565185334404804</v>
      </c>
      <c r="M1116">
        <f t="shared" si="17"/>
        <v>1699.6292647057753</v>
      </c>
    </row>
    <row r="1117" spans="8:13" ht="16">
      <c r="H1117" s="97">
        <v>1115</v>
      </c>
      <c r="I1117" s="72" t="s">
        <v>1083</v>
      </c>
      <c r="J1117" s="72" t="s">
        <v>209</v>
      </c>
      <c r="K1117" s="235">
        <v>22007</v>
      </c>
      <c r="L1117" s="73">
        <v>4.67644146839723</v>
      </c>
      <c r="M1117">
        <f t="shared" si="17"/>
        <v>1706.901135964989</v>
      </c>
    </row>
    <row r="1118" spans="8:13" ht="16">
      <c r="H1118" s="97">
        <v>1116</v>
      </c>
      <c r="I1118" s="72" t="s">
        <v>1084</v>
      </c>
      <c r="J1118" s="72" t="s">
        <v>209</v>
      </c>
      <c r="K1118" s="235">
        <v>22009</v>
      </c>
      <c r="L1118" s="73">
        <v>4.63448188519249</v>
      </c>
      <c r="M1118">
        <f t="shared" si="17"/>
        <v>1691.585888095259</v>
      </c>
    </row>
    <row r="1119" spans="8:13" ht="16">
      <c r="H1119" s="97">
        <v>1117</v>
      </c>
      <c r="I1119" s="72" t="s">
        <v>1085</v>
      </c>
      <c r="J1119" s="72" t="s">
        <v>209</v>
      </c>
      <c r="K1119" s="235">
        <v>22011</v>
      </c>
      <c r="L1119" s="73">
        <v>4.5550056667837797</v>
      </c>
      <c r="M1119">
        <f t="shared" si="17"/>
        <v>1662.5770683760795</v>
      </c>
    </row>
    <row r="1120" spans="8:13" ht="16">
      <c r="H1120" s="97">
        <v>1118</v>
      </c>
      <c r="I1120" s="72" t="s">
        <v>1086</v>
      </c>
      <c r="J1120" s="72" t="s">
        <v>209</v>
      </c>
      <c r="K1120" s="235">
        <v>22013</v>
      </c>
      <c r="L1120" s="73">
        <v>4.53922233413914</v>
      </c>
      <c r="M1120">
        <f t="shared" si="17"/>
        <v>1656.8161519607861</v>
      </c>
    </row>
    <row r="1121" spans="8:13" ht="16">
      <c r="H1121" s="97">
        <v>1119</v>
      </c>
      <c r="I1121" s="72" t="s">
        <v>1087</v>
      </c>
      <c r="J1121" s="72" t="s">
        <v>209</v>
      </c>
      <c r="K1121" s="235">
        <v>22015</v>
      </c>
      <c r="L1121" s="73">
        <v>4.5339175678923596</v>
      </c>
      <c r="M1121">
        <f t="shared" si="17"/>
        <v>1654.8799122807113</v>
      </c>
    </row>
    <row r="1122" spans="8:13" ht="16">
      <c r="H1122" s="97">
        <v>1120</v>
      </c>
      <c r="I1122" s="72" t="s">
        <v>1088</v>
      </c>
      <c r="J1122" s="72" t="s">
        <v>209</v>
      </c>
      <c r="K1122" s="235">
        <v>22017</v>
      </c>
      <c r="L1122" s="73">
        <v>4.5491205813565401</v>
      </c>
      <c r="M1122">
        <f t="shared" si="17"/>
        <v>1660.4290121951371</v>
      </c>
    </row>
    <row r="1123" spans="8:13" ht="16">
      <c r="H1123" s="97">
        <v>1121</v>
      </c>
      <c r="I1123" s="72" t="s">
        <v>1089</v>
      </c>
      <c r="J1123" s="72" t="s">
        <v>209</v>
      </c>
      <c r="K1123" s="235">
        <v>22019</v>
      </c>
      <c r="L1123" s="73">
        <v>4.5910316573268499</v>
      </c>
      <c r="M1123">
        <f t="shared" si="17"/>
        <v>1675.7265549243002</v>
      </c>
    </row>
    <row r="1124" spans="8:13" ht="16">
      <c r="H1124" s="97">
        <v>1122</v>
      </c>
      <c r="I1124" s="72" t="s">
        <v>1037</v>
      </c>
      <c r="J1124" s="72" t="s">
        <v>209</v>
      </c>
      <c r="K1124" s="235">
        <v>22021</v>
      </c>
      <c r="L1124" s="73">
        <v>4.5907712725827103</v>
      </c>
      <c r="M1124">
        <f t="shared" si="17"/>
        <v>1675.6315144926893</v>
      </c>
    </row>
    <row r="1125" spans="8:13" ht="16">
      <c r="H1125" s="97">
        <v>1123</v>
      </c>
      <c r="I1125" s="72" t="s">
        <v>1090</v>
      </c>
      <c r="J1125" s="72" t="s">
        <v>209</v>
      </c>
      <c r="K1125" s="235">
        <v>22023</v>
      </c>
      <c r="L1125" s="73">
        <v>4.7290794017491802</v>
      </c>
      <c r="M1125">
        <f t="shared" si="17"/>
        <v>1726.1139816384507</v>
      </c>
    </row>
    <row r="1126" spans="8:13" ht="16">
      <c r="H1126" s="97">
        <v>1124</v>
      </c>
      <c r="I1126" s="72" t="s">
        <v>1091</v>
      </c>
      <c r="J1126" s="72" t="s">
        <v>209</v>
      </c>
      <c r="K1126" s="235">
        <v>22025</v>
      </c>
      <c r="L1126" s="73">
        <v>4.6245496112551496</v>
      </c>
      <c r="M1126">
        <f t="shared" si="17"/>
        <v>1687.9606081081297</v>
      </c>
    </row>
    <row r="1127" spans="8:13" ht="16">
      <c r="H1127" s="97">
        <v>1125</v>
      </c>
      <c r="I1127" s="72" t="s">
        <v>1092</v>
      </c>
      <c r="J1127" s="72" t="s">
        <v>209</v>
      </c>
      <c r="K1127" s="235">
        <v>22027</v>
      </c>
      <c r="L1127" s="73">
        <v>4.5189743007993401</v>
      </c>
      <c r="M1127">
        <f t="shared" si="17"/>
        <v>1649.4256197917591</v>
      </c>
    </row>
    <row r="1128" spans="8:13" ht="16">
      <c r="H1128" s="97">
        <v>1126</v>
      </c>
      <c r="I1128" s="72" t="s">
        <v>1093</v>
      </c>
      <c r="J1128" s="72" t="s">
        <v>209</v>
      </c>
      <c r="K1128" s="235">
        <v>22029</v>
      </c>
      <c r="L1128" s="73">
        <v>4.6681363445637096</v>
      </c>
      <c r="M1128">
        <f t="shared" si="17"/>
        <v>1703.869765765754</v>
      </c>
    </row>
    <row r="1129" spans="8:13" ht="16">
      <c r="H1129" s="97">
        <v>1127</v>
      </c>
      <c r="I1129" s="72" t="s">
        <v>1094</v>
      </c>
      <c r="J1129" s="72" t="s">
        <v>209</v>
      </c>
      <c r="K1129" s="235">
        <v>22031</v>
      </c>
      <c r="L1129" s="73">
        <v>4.5610313372472797</v>
      </c>
      <c r="M1129">
        <f t="shared" si="17"/>
        <v>1664.7764380952572</v>
      </c>
    </row>
    <row r="1130" spans="8:13" ht="16">
      <c r="H1130" s="97">
        <v>1128</v>
      </c>
      <c r="I1130" s="72" t="s">
        <v>210</v>
      </c>
      <c r="J1130" s="72" t="s">
        <v>209</v>
      </c>
      <c r="K1130" s="235">
        <v>22033</v>
      </c>
      <c r="L1130" s="73">
        <v>4.6467483561643599</v>
      </c>
      <c r="M1130">
        <f t="shared" si="17"/>
        <v>1696.0631499999913</v>
      </c>
    </row>
    <row r="1131" spans="8:13" ht="16">
      <c r="H1131" s="97">
        <v>1129</v>
      </c>
      <c r="I1131" s="72" t="s">
        <v>1095</v>
      </c>
      <c r="J1131" s="72" t="s">
        <v>209</v>
      </c>
      <c r="K1131" s="235">
        <v>22035</v>
      </c>
      <c r="L1131" s="73">
        <v>4.6122854356924998</v>
      </c>
      <c r="M1131">
        <f t="shared" si="17"/>
        <v>1683.4841840277625</v>
      </c>
    </row>
    <row r="1132" spans="8:13" ht="16">
      <c r="H1132" s="97">
        <v>1130</v>
      </c>
      <c r="I1132" s="72" t="s">
        <v>1096</v>
      </c>
      <c r="J1132" s="72" t="s">
        <v>209</v>
      </c>
      <c r="K1132" s="235">
        <v>22037</v>
      </c>
      <c r="L1132" s="73">
        <v>4.63106875951273</v>
      </c>
      <c r="M1132">
        <f t="shared" si="17"/>
        <v>1690.3400972221464</v>
      </c>
    </row>
    <row r="1133" spans="8:13" ht="16">
      <c r="H1133" s="97">
        <v>1131</v>
      </c>
      <c r="I1133" s="72" t="s">
        <v>1097</v>
      </c>
      <c r="J1133" s="72" t="s">
        <v>209</v>
      </c>
      <c r="K1133" s="235">
        <v>22039</v>
      </c>
      <c r="L1133" s="73">
        <v>4.60954051242999</v>
      </c>
      <c r="M1133">
        <f t="shared" si="17"/>
        <v>1682.4822870369464</v>
      </c>
    </row>
    <row r="1134" spans="8:13" ht="16">
      <c r="H1134" s="97">
        <v>1132</v>
      </c>
      <c r="I1134" s="72" t="s">
        <v>437</v>
      </c>
      <c r="J1134" s="72" t="s">
        <v>209</v>
      </c>
      <c r="K1134" s="235">
        <v>22041</v>
      </c>
      <c r="L1134" s="73">
        <v>4.6138034674657504</v>
      </c>
      <c r="M1134">
        <f t="shared" si="17"/>
        <v>1684.038265624999</v>
      </c>
    </row>
    <row r="1135" spans="8:13" ht="16">
      <c r="H1135" s="97">
        <v>1133</v>
      </c>
      <c r="I1135" s="72" t="s">
        <v>523</v>
      </c>
      <c r="J1135" s="72" t="s">
        <v>209</v>
      </c>
      <c r="K1135" s="235">
        <v>22043</v>
      </c>
      <c r="L1135" s="73">
        <v>4.5914474277018797</v>
      </c>
      <c r="M1135">
        <f t="shared" si="17"/>
        <v>1675.8783111111861</v>
      </c>
    </row>
    <row r="1136" spans="8:13" ht="16">
      <c r="H1136" s="97">
        <v>1134</v>
      </c>
      <c r="I1136" s="72" t="s">
        <v>1098</v>
      </c>
      <c r="J1136" s="72" t="s">
        <v>209</v>
      </c>
      <c r="K1136" s="235">
        <v>22045</v>
      </c>
      <c r="L1136" s="73">
        <v>4.7621950117615599</v>
      </c>
      <c r="M1136">
        <f t="shared" si="17"/>
        <v>1738.2011792929693</v>
      </c>
    </row>
    <row r="1137" spans="8:13" ht="16">
      <c r="H1137" s="97">
        <v>1135</v>
      </c>
      <c r="I1137" s="72" t="s">
        <v>1099</v>
      </c>
      <c r="J1137" s="72" t="s">
        <v>209</v>
      </c>
      <c r="K1137" s="235">
        <v>22047</v>
      </c>
      <c r="L1137" s="73">
        <v>4.6732656096732397</v>
      </c>
      <c r="M1137">
        <f t="shared" si="17"/>
        <v>1705.7419475307324</v>
      </c>
    </row>
    <row r="1138" spans="8:13" ht="16">
      <c r="H1138" s="97">
        <v>1136</v>
      </c>
      <c r="I1138" s="72" t="s">
        <v>442</v>
      </c>
      <c r="J1138" s="72" t="s">
        <v>209</v>
      </c>
      <c r="K1138" s="235">
        <v>22049</v>
      </c>
      <c r="L1138" s="73">
        <v>4.5532507936508297</v>
      </c>
      <c r="M1138">
        <f t="shared" si="17"/>
        <v>1661.9365396825528</v>
      </c>
    </row>
    <row r="1139" spans="8:13" ht="16">
      <c r="H1139" s="97">
        <v>1137</v>
      </c>
      <c r="I1139" s="72" t="s">
        <v>103</v>
      </c>
      <c r="J1139" s="72" t="s">
        <v>209</v>
      </c>
      <c r="K1139" s="235">
        <v>22051</v>
      </c>
      <c r="L1139" s="73">
        <v>4.7986754647747896</v>
      </c>
      <c r="M1139">
        <f t="shared" si="17"/>
        <v>1751.5165446427982</v>
      </c>
    </row>
    <row r="1140" spans="8:13" ht="16">
      <c r="H1140" s="97">
        <v>1138</v>
      </c>
      <c r="I1140" s="72" t="s">
        <v>1100</v>
      </c>
      <c r="J1140" s="72" t="s">
        <v>209</v>
      </c>
      <c r="K1140" s="235">
        <v>22053</v>
      </c>
      <c r="L1140" s="73">
        <v>4.6316988339855296</v>
      </c>
      <c r="M1140">
        <f t="shared" si="17"/>
        <v>1690.5700744047183</v>
      </c>
    </row>
    <row r="1141" spans="8:13" ht="16">
      <c r="H1141" s="97">
        <v>1139</v>
      </c>
      <c r="I1141" s="72" t="s">
        <v>529</v>
      </c>
      <c r="J1141" s="72" t="s">
        <v>209</v>
      </c>
      <c r="K1141" s="235">
        <v>22055</v>
      </c>
      <c r="L1141" s="73">
        <v>4.6565105900947996</v>
      </c>
      <c r="M1141">
        <f t="shared" si="17"/>
        <v>1699.626365384602</v>
      </c>
    </row>
    <row r="1142" spans="8:13" ht="16">
      <c r="H1142" s="97">
        <v>1140</v>
      </c>
      <c r="I1142" s="72" t="s">
        <v>1101</v>
      </c>
      <c r="J1142" s="72" t="s">
        <v>209</v>
      </c>
      <c r="K1142" s="235">
        <v>22057</v>
      </c>
      <c r="L1142" s="73">
        <v>4.7822269186866002</v>
      </c>
      <c r="M1142">
        <f t="shared" si="17"/>
        <v>1745.5128253206092</v>
      </c>
    </row>
    <row r="1143" spans="8:13" ht="16">
      <c r="H1143" s="97">
        <v>1141</v>
      </c>
      <c r="I1143" s="72" t="s">
        <v>858</v>
      </c>
      <c r="J1143" s="72" t="s">
        <v>209</v>
      </c>
      <c r="K1143" s="235">
        <v>22059</v>
      </c>
      <c r="L1143" s="73">
        <v>4.5937700273972304</v>
      </c>
      <c r="M1143">
        <f t="shared" si="17"/>
        <v>1676.726059999989</v>
      </c>
    </row>
    <row r="1144" spans="8:13" ht="16">
      <c r="H1144" s="97">
        <v>1142</v>
      </c>
      <c r="I1144" s="72" t="s">
        <v>270</v>
      </c>
      <c r="J1144" s="72" t="s">
        <v>209</v>
      </c>
      <c r="K1144" s="235">
        <v>22061</v>
      </c>
      <c r="L1144" s="73">
        <v>4.5331153208365302</v>
      </c>
      <c r="M1144">
        <f t="shared" si="17"/>
        <v>1654.5870921053336</v>
      </c>
    </row>
    <row r="1145" spans="8:13" ht="16">
      <c r="H1145" s="97">
        <v>1143</v>
      </c>
      <c r="I1145" s="72" t="s">
        <v>859</v>
      </c>
      <c r="J1145" s="72" t="s">
        <v>209</v>
      </c>
      <c r="K1145" s="235">
        <v>22063</v>
      </c>
      <c r="L1145" s="73">
        <v>4.6603224767752804</v>
      </c>
      <c r="M1145">
        <f t="shared" si="17"/>
        <v>1701.0177040229773</v>
      </c>
    </row>
    <row r="1146" spans="8:13" ht="16">
      <c r="H1146" s="97">
        <v>1144</v>
      </c>
      <c r="I1146" s="72" t="s">
        <v>183</v>
      </c>
      <c r="J1146" s="72" t="s">
        <v>209</v>
      </c>
      <c r="K1146" s="235">
        <v>22065</v>
      </c>
      <c r="L1146" s="73">
        <v>4.6239074948827001</v>
      </c>
      <c r="M1146">
        <f t="shared" si="17"/>
        <v>1687.7262356321855</v>
      </c>
    </row>
    <row r="1147" spans="8:13" ht="16">
      <c r="H1147" s="97">
        <v>1145</v>
      </c>
      <c r="I1147" s="72" t="s">
        <v>1102</v>
      </c>
      <c r="J1147" s="72" t="s">
        <v>209</v>
      </c>
      <c r="K1147" s="235">
        <v>22067</v>
      </c>
      <c r="L1147" s="73">
        <v>4.5780772994129197</v>
      </c>
      <c r="M1147">
        <f t="shared" si="17"/>
        <v>1670.9982142857157</v>
      </c>
    </row>
    <row r="1148" spans="8:13" ht="16">
      <c r="H1148" s="97">
        <v>1146</v>
      </c>
      <c r="I1148" s="72" t="s">
        <v>214</v>
      </c>
      <c r="J1148" s="72" t="s">
        <v>209</v>
      </c>
      <c r="K1148" s="235">
        <v>22069</v>
      </c>
      <c r="L1148" s="73">
        <v>4.5713342286686398</v>
      </c>
      <c r="M1148">
        <f t="shared" si="17"/>
        <v>1668.5369934640535</v>
      </c>
    </row>
    <row r="1149" spans="8:13" ht="16">
      <c r="H1149" s="97">
        <v>1147</v>
      </c>
      <c r="I1149" s="72" t="s">
        <v>212</v>
      </c>
      <c r="J1149" s="72" t="s">
        <v>209</v>
      </c>
      <c r="K1149" s="235">
        <v>22071</v>
      </c>
      <c r="L1149" s="73">
        <v>4.7472712455602304</v>
      </c>
      <c r="M1149">
        <f t="shared" si="17"/>
        <v>1732.7540046294841</v>
      </c>
    </row>
    <row r="1150" spans="8:13" ht="16">
      <c r="H1150" s="97">
        <v>1148</v>
      </c>
      <c r="I1150" s="72" t="s">
        <v>535</v>
      </c>
      <c r="J1150" s="72" t="s">
        <v>209</v>
      </c>
      <c r="K1150" s="235">
        <v>22073</v>
      </c>
      <c r="L1150" s="73">
        <v>4.5673095156555901</v>
      </c>
      <c r="M1150">
        <f t="shared" si="17"/>
        <v>1667.0679732142903</v>
      </c>
    </row>
    <row r="1151" spans="8:13" ht="16">
      <c r="H1151" s="97">
        <v>1149</v>
      </c>
      <c r="I1151" s="72" t="s">
        <v>1103</v>
      </c>
      <c r="J1151" s="72" t="s">
        <v>209</v>
      </c>
      <c r="K1151" s="235">
        <v>22075</v>
      </c>
      <c r="L1151" s="73">
        <v>4.9007409901910899</v>
      </c>
      <c r="M1151">
        <f t="shared" si="17"/>
        <v>1788.7704614197478</v>
      </c>
    </row>
    <row r="1152" spans="8:13" ht="16">
      <c r="H1152" s="97">
        <v>1150</v>
      </c>
      <c r="I1152" s="72" t="s">
        <v>1104</v>
      </c>
      <c r="J1152" s="72" t="s">
        <v>209</v>
      </c>
      <c r="K1152" s="235">
        <v>22077</v>
      </c>
      <c r="L1152" s="73">
        <v>4.6611660604627003</v>
      </c>
      <c r="M1152">
        <f t="shared" si="17"/>
        <v>1701.3256120688857</v>
      </c>
    </row>
    <row r="1153" spans="8:13" ht="16">
      <c r="H1153" s="97">
        <v>1151</v>
      </c>
      <c r="I1153" s="72" t="s">
        <v>1105</v>
      </c>
      <c r="J1153" s="72" t="s">
        <v>209</v>
      </c>
      <c r="K1153" s="235">
        <v>22079</v>
      </c>
      <c r="L1153" s="73">
        <v>4.5873154109588201</v>
      </c>
      <c r="M1153">
        <f t="shared" si="17"/>
        <v>1674.3701249999694</v>
      </c>
    </row>
    <row r="1154" spans="8:13" ht="16">
      <c r="H1154" s="97">
        <v>1152</v>
      </c>
      <c r="I1154" s="72" t="s">
        <v>1106</v>
      </c>
      <c r="J1154" s="72" t="s">
        <v>209</v>
      </c>
      <c r="K1154" s="235">
        <v>22081</v>
      </c>
      <c r="L1154" s="73">
        <v>4.56297475538162</v>
      </c>
      <c r="M1154">
        <f t="shared" si="17"/>
        <v>1665.4857857142913</v>
      </c>
    </row>
    <row r="1155" spans="8:13" ht="16">
      <c r="H1155" s="97">
        <v>1153</v>
      </c>
      <c r="I1155" s="72" t="s">
        <v>872</v>
      </c>
      <c r="J1155" s="72" t="s">
        <v>209</v>
      </c>
      <c r="K1155" s="235">
        <v>22083</v>
      </c>
      <c r="L1155" s="73">
        <v>4.5953770928462596</v>
      </c>
      <c r="M1155">
        <f t="shared" ref="M1155:M1218" si="18">L1155*365</f>
        <v>1677.3126388888847</v>
      </c>
    </row>
    <row r="1156" spans="8:13" ht="16">
      <c r="H1156" s="97">
        <v>1154</v>
      </c>
      <c r="I1156" s="72" t="s">
        <v>1107</v>
      </c>
      <c r="J1156" s="72" t="s">
        <v>209</v>
      </c>
      <c r="K1156" s="235">
        <v>22085</v>
      </c>
      <c r="L1156" s="73">
        <v>4.5835429223742903</v>
      </c>
      <c r="M1156">
        <f t="shared" si="18"/>
        <v>1672.9931666666159</v>
      </c>
    </row>
    <row r="1157" spans="8:13" ht="16">
      <c r="H1157" s="97">
        <v>1155</v>
      </c>
      <c r="I1157" s="72" t="s">
        <v>1108</v>
      </c>
      <c r="J1157" s="72" t="s">
        <v>209</v>
      </c>
      <c r="K1157" s="235">
        <v>22087</v>
      </c>
      <c r="L1157" s="73">
        <v>4.8375236905722696</v>
      </c>
      <c r="M1157">
        <f t="shared" si="18"/>
        <v>1765.6961470588783</v>
      </c>
    </row>
    <row r="1158" spans="8:13" ht="16">
      <c r="H1158" s="97">
        <v>1156</v>
      </c>
      <c r="I1158" s="72" t="s">
        <v>1109</v>
      </c>
      <c r="J1158" s="72" t="s">
        <v>209</v>
      </c>
      <c r="K1158" s="235">
        <v>22089</v>
      </c>
      <c r="L1158" s="73">
        <v>4.7242464462973901</v>
      </c>
      <c r="M1158">
        <f t="shared" si="18"/>
        <v>1724.3499528985474</v>
      </c>
    </row>
    <row r="1159" spans="8:13" ht="16">
      <c r="H1159" s="97">
        <v>1157</v>
      </c>
      <c r="I1159" s="72" t="s">
        <v>1110</v>
      </c>
      <c r="J1159" s="72" t="s">
        <v>209</v>
      </c>
      <c r="K1159" s="235">
        <v>22091</v>
      </c>
      <c r="L1159" s="73">
        <v>4.6236109857645102</v>
      </c>
      <c r="M1159">
        <f t="shared" si="18"/>
        <v>1687.6180098040463</v>
      </c>
    </row>
    <row r="1160" spans="8:13" ht="16">
      <c r="H1160" s="97">
        <v>1158</v>
      </c>
      <c r="I1160" s="72" t="s">
        <v>1111</v>
      </c>
      <c r="J1160" s="72" t="s">
        <v>209</v>
      </c>
      <c r="K1160" s="235">
        <v>22093</v>
      </c>
      <c r="L1160" s="73">
        <v>4.6511471461188103</v>
      </c>
      <c r="M1160">
        <f t="shared" si="18"/>
        <v>1697.6687083333657</v>
      </c>
    </row>
    <row r="1161" spans="8:13" ht="16">
      <c r="H1161" s="97">
        <v>1159</v>
      </c>
      <c r="I1161" s="72" t="s">
        <v>1112</v>
      </c>
      <c r="J1161" s="72" t="s">
        <v>209</v>
      </c>
      <c r="K1161" s="235">
        <v>22095</v>
      </c>
      <c r="L1161" s="73">
        <v>4.7072033172171999</v>
      </c>
      <c r="M1161">
        <f t="shared" si="18"/>
        <v>1718.129210784278</v>
      </c>
    </row>
    <row r="1162" spans="8:13" ht="16">
      <c r="H1162" s="97">
        <v>1160</v>
      </c>
      <c r="I1162" s="72" t="s">
        <v>1113</v>
      </c>
      <c r="J1162" s="72" t="s">
        <v>209</v>
      </c>
      <c r="K1162" s="235">
        <v>22097</v>
      </c>
      <c r="L1162" s="73">
        <v>4.6438396064361402</v>
      </c>
      <c r="M1162">
        <f t="shared" si="18"/>
        <v>1695.0014563491911</v>
      </c>
    </row>
    <row r="1163" spans="8:13" ht="16">
      <c r="H1163" s="97">
        <v>1161</v>
      </c>
      <c r="I1163" s="72" t="s">
        <v>1114</v>
      </c>
      <c r="J1163" s="72" t="s">
        <v>209</v>
      </c>
      <c r="K1163" s="235">
        <v>22099</v>
      </c>
      <c r="L1163" s="73">
        <v>4.6781670119167202</v>
      </c>
      <c r="M1163">
        <f t="shared" si="18"/>
        <v>1707.5309593496029</v>
      </c>
    </row>
    <row r="1164" spans="8:13" ht="16">
      <c r="H1164" s="97">
        <v>1162</v>
      </c>
      <c r="I1164" s="72" t="s">
        <v>1115</v>
      </c>
      <c r="J1164" s="72" t="s">
        <v>209</v>
      </c>
      <c r="K1164" s="235">
        <v>22101</v>
      </c>
      <c r="L1164" s="73">
        <v>4.7779516362255796</v>
      </c>
      <c r="M1164">
        <f t="shared" si="18"/>
        <v>1743.9523472223366</v>
      </c>
    </row>
    <row r="1165" spans="8:13" ht="16">
      <c r="H1165" s="97">
        <v>1163</v>
      </c>
      <c r="I1165" s="72" t="s">
        <v>1116</v>
      </c>
      <c r="J1165" s="72" t="s">
        <v>209</v>
      </c>
      <c r="K1165" s="235">
        <v>22103</v>
      </c>
      <c r="L1165" s="73">
        <v>4.7359577571210103</v>
      </c>
      <c r="M1165">
        <f t="shared" si="18"/>
        <v>1728.6245813491687</v>
      </c>
    </row>
    <row r="1166" spans="8:13" ht="16">
      <c r="H1166" s="97">
        <v>1164</v>
      </c>
      <c r="I1166" s="72" t="s">
        <v>1117</v>
      </c>
      <c r="J1166" s="72" t="s">
        <v>209</v>
      </c>
      <c r="K1166" s="235">
        <v>22105</v>
      </c>
      <c r="L1166" s="73">
        <v>4.68091215937537</v>
      </c>
      <c r="M1166">
        <f t="shared" si="18"/>
        <v>1708.5329381720101</v>
      </c>
    </row>
    <row r="1167" spans="8:13" ht="16">
      <c r="H1167" s="97">
        <v>1165</v>
      </c>
      <c r="I1167" s="72" t="s">
        <v>1118</v>
      </c>
      <c r="J1167" s="72" t="s">
        <v>209</v>
      </c>
      <c r="K1167" s="235">
        <v>22107</v>
      </c>
      <c r="L1167" s="73">
        <v>4.6440680060883803</v>
      </c>
      <c r="M1167">
        <f t="shared" si="18"/>
        <v>1695.0848222222587</v>
      </c>
    </row>
    <row r="1168" spans="8:13" ht="16">
      <c r="H1168" s="97">
        <v>1166</v>
      </c>
      <c r="I1168" s="72" t="s">
        <v>1119</v>
      </c>
      <c r="J1168" s="72" t="s">
        <v>209</v>
      </c>
      <c r="K1168" s="235">
        <v>22109</v>
      </c>
      <c r="L1168" s="73">
        <v>4.8512906430124101</v>
      </c>
      <c r="M1168">
        <f t="shared" si="18"/>
        <v>1770.7210846995297</v>
      </c>
    </row>
    <row r="1169" spans="8:13" ht="16">
      <c r="H1169" s="97">
        <v>1167</v>
      </c>
      <c r="I1169" s="72" t="s">
        <v>547</v>
      </c>
      <c r="J1169" s="72" t="s">
        <v>209</v>
      </c>
      <c r="K1169" s="235">
        <v>22111</v>
      </c>
      <c r="L1169" s="73">
        <v>4.5415847588818599</v>
      </c>
      <c r="M1169">
        <f t="shared" si="18"/>
        <v>1657.6784369918789</v>
      </c>
    </row>
    <row r="1170" spans="8:13" ht="16">
      <c r="H1170" s="97">
        <v>1168</v>
      </c>
      <c r="I1170" s="72" t="s">
        <v>879</v>
      </c>
      <c r="J1170" s="72" t="s">
        <v>209</v>
      </c>
      <c r="K1170" s="235">
        <v>22113</v>
      </c>
      <c r="L1170" s="73">
        <v>4.7461033324550099</v>
      </c>
      <c r="M1170">
        <f t="shared" si="18"/>
        <v>1732.3277163460787</v>
      </c>
    </row>
    <row r="1171" spans="8:13" ht="16">
      <c r="H1171" s="97">
        <v>1169</v>
      </c>
      <c r="I1171" s="72" t="s">
        <v>1120</v>
      </c>
      <c r="J1171" s="72" t="s">
        <v>209</v>
      </c>
      <c r="K1171" s="235">
        <v>22115</v>
      </c>
      <c r="L1171" s="73">
        <v>4.5558153453803296</v>
      </c>
      <c r="M1171">
        <f t="shared" si="18"/>
        <v>1662.8726010638204</v>
      </c>
    </row>
    <row r="1172" spans="8:13" ht="16">
      <c r="H1172" s="97">
        <v>1170</v>
      </c>
      <c r="I1172" s="72" t="s">
        <v>243</v>
      </c>
      <c r="J1172" s="72" t="s">
        <v>209</v>
      </c>
      <c r="K1172" s="235">
        <v>22117</v>
      </c>
      <c r="L1172" s="73">
        <v>4.63459321156766</v>
      </c>
      <c r="M1172">
        <f t="shared" si="18"/>
        <v>1691.6265222221959</v>
      </c>
    </row>
    <row r="1173" spans="8:13" ht="16">
      <c r="H1173" s="97">
        <v>1171</v>
      </c>
      <c r="I1173" s="72" t="s">
        <v>798</v>
      </c>
      <c r="J1173" s="72" t="s">
        <v>209</v>
      </c>
      <c r="K1173" s="235">
        <v>22119</v>
      </c>
      <c r="L1173" s="73">
        <v>4.5182612379501199</v>
      </c>
      <c r="M1173">
        <f t="shared" si="18"/>
        <v>1649.1653518517937</v>
      </c>
    </row>
    <row r="1174" spans="8:13" ht="16">
      <c r="H1174" s="97">
        <v>1172</v>
      </c>
      <c r="I1174" s="72" t="s">
        <v>1121</v>
      </c>
      <c r="J1174" s="72" t="s">
        <v>209</v>
      </c>
      <c r="K1174" s="235">
        <v>22121</v>
      </c>
      <c r="L1174" s="73">
        <v>4.66408329820859</v>
      </c>
      <c r="M1174">
        <f t="shared" si="18"/>
        <v>1702.3904038461353</v>
      </c>
    </row>
    <row r="1175" spans="8:13" ht="16">
      <c r="H1175" s="97">
        <v>1173</v>
      </c>
      <c r="I1175" s="72" t="s">
        <v>1122</v>
      </c>
      <c r="J1175" s="72" t="s">
        <v>209</v>
      </c>
      <c r="K1175" s="235">
        <v>22123</v>
      </c>
      <c r="L1175" s="73">
        <v>4.6022451574142096</v>
      </c>
      <c r="M1175">
        <f t="shared" si="18"/>
        <v>1679.8194824561865</v>
      </c>
    </row>
    <row r="1176" spans="8:13" ht="16">
      <c r="H1176" s="97">
        <v>1174</v>
      </c>
      <c r="I1176" s="72" t="s">
        <v>1123</v>
      </c>
      <c r="J1176" s="72" t="s">
        <v>209</v>
      </c>
      <c r="K1176" s="235">
        <v>22125</v>
      </c>
      <c r="L1176" s="73">
        <v>4.6530427828513403</v>
      </c>
      <c r="M1176">
        <f t="shared" si="18"/>
        <v>1698.3606157407391</v>
      </c>
    </row>
    <row r="1177" spans="8:13" ht="16">
      <c r="H1177" s="97">
        <v>1175</v>
      </c>
      <c r="I1177" s="72" t="s">
        <v>1124</v>
      </c>
      <c r="J1177" s="72" t="s">
        <v>209</v>
      </c>
      <c r="K1177" s="235">
        <v>22127</v>
      </c>
      <c r="L1177" s="73">
        <v>4.5743869080234703</v>
      </c>
      <c r="M1177">
        <f t="shared" si="18"/>
        <v>1669.6512214285667</v>
      </c>
    </row>
    <row r="1178" spans="8:13" ht="16">
      <c r="H1178" s="97">
        <v>1176</v>
      </c>
      <c r="I1178" s="72" t="s">
        <v>1125</v>
      </c>
      <c r="J1178" s="72" t="s">
        <v>216</v>
      </c>
      <c r="K1178" s="235">
        <v>23001</v>
      </c>
      <c r="L1178" s="73">
        <v>3.7326456164382602</v>
      </c>
      <c r="M1178">
        <f t="shared" si="18"/>
        <v>1362.4156499999649</v>
      </c>
    </row>
    <row r="1179" spans="8:13" ht="16">
      <c r="H1179" s="97">
        <v>1177</v>
      </c>
      <c r="I1179" s="72" t="s">
        <v>1126</v>
      </c>
      <c r="J1179" s="72" t="s">
        <v>216</v>
      </c>
      <c r="K1179" s="235">
        <v>23003</v>
      </c>
      <c r="L1179" s="73">
        <v>3.5018243484369602</v>
      </c>
      <c r="M1179">
        <f t="shared" si="18"/>
        <v>1278.1658871794905</v>
      </c>
    </row>
    <row r="1180" spans="8:13" ht="16">
      <c r="H1180" s="97">
        <v>1178</v>
      </c>
      <c r="I1180" s="72" t="s">
        <v>217</v>
      </c>
      <c r="J1180" s="72" t="s">
        <v>216</v>
      </c>
      <c r="K1180" s="235">
        <v>23005</v>
      </c>
      <c r="L1180" s="73">
        <v>3.77755990955405</v>
      </c>
      <c r="M1180">
        <f t="shared" si="18"/>
        <v>1378.8093669872283</v>
      </c>
    </row>
    <row r="1181" spans="8:13" ht="16">
      <c r="H1181" s="97">
        <v>1179</v>
      </c>
      <c r="I1181" s="72" t="s">
        <v>437</v>
      </c>
      <c r="J1181" s="72" t="s">
        <v>216</v>
      </c>
      <c r="K1181" s="235">
        <v>23007</v>
      </c>
      <c r="L1181" s="73">
        <v>3.5639731951129501</v>
      </c>
      <c r="M1181">
        <f t="shared" si="18"/>
        <v>1300.8502162162267</v>
      </c>
    </row>
    <row r="1182" spans="8:13" ht="16">
      <c r="H1182" s="97">
        <v>1180</v>
      </c>
      <c r="I1182" s="72" t="s">
        <v>753</v>
      </c>
      <c r="J1182" s="72" t="s">
        <v>216</v>
      </c>
      <c r="K1182" s="235">
        <v>23009</v>
      </c>
      <c r="L1182" s="73">
        <v>3.68040120064475</v>
      </c>
      <c r="M1182">
        <f t="shared" si="18"/>
        <v>1343.3464382353338</v>
      </c>
    </row>
    <row r="1183" spans="8:13" ht="16">
      <c r="H1183" s="97">
        <v>1181</v>
      </c>
      <c r="I1183" s="72" t="s">
        <v>1127</v>
      </c>
      <c r="J1183" s="72" t="s">
        <v>216</v>
      </c>
      <c r="K1183" s="235">
        <v>23011</v>
      </c>
      <c r="L1183" s="73">
        <v>3.69606051717289</v>
      </c>
      <c r="M1183">
        <f t="shared" si="18"/>
        <v>1349.0620887681048</v>
      </c>
    </row>
    <row r="1184" spans="8:13" ht="16">
      <c r="H1184" s="97">
        <v>1182</v>
      </c>
      <c r="I1184" s="72" t="s">
        <v>857</v>
      </c>
      <c r="J1184" s="72" t="s">
        <v>216</v>
      </c>
      <c r="K1184" s="235">
        <v>23013</v>
      </c>
      <c r="L1184" s="73">
        <v>3.7252914155249099</v>
      </c>
      <c r="M1184">
        <f t="shared" si="18"/>
        <v>1359.7313666665921</v>
      </c>
    </row>
    <row r="1185" spans="8:13" ht="16">
      <c r="H1185" s="97">
        <v>1183</v>
      </c>
      <c r="I1185" s="72" t="s">
        <v>270</v>
      </c>
      <c r="J1185" s="72" t="s">
        <v>216</v>
      </c>
      <c r="K1185" s="235">
        <v>23015</v>
      </c>
      <c r="L1185" s="73">
        <v>3.7441064241854298</v>
      </c>
      <c r="M1185">
        <f t="shared" si="18"/>
        <v>1366.5988448276819</v>
      </c>
    </row>
    <row r="1186" spans="8:13" ht="16">
      <c r="H1186" s="97">
        <v>1184</v>
      </c>
      <c r="I1186" s="72" t="s">
        <v>1128</v>
      </c>
      <c r="J1186" s="72" t="s">
        <v>216</v>
      </c>
      <c r="K1186" s="235">
        <v>23017</v>
      </c>
      <c r="L1186" s="73">
        <v>3.6149718036529701</v>
      </c>
      <c r="M1186">
        <f t="shared" si="18"/>
        <v>1319.4647083333341</v>
      </c>
    </row>
    <row r="1187" spans="8:13" ht="16">
      <c r="H1187" s="97">
        <v>1185</v>
      </c>
      <c r="I1187" s="72" t="s">
        <v>1129</v>
      </c>
      <c r="J1187" s="72" t="s">
        <v>216</v>
      </c>
      <c r="K1187" s="235">
        <v>23019</v>
      </c>
      <c r="L1187" s="73">
        <v>3.6066100505197598</v>
      </c>
      <c r="M1187">
        <f t="shared" si="18"/>
        <v>1316.4126684397124</v>
      </c>
    </row>
    <row r="1188" spans="8:13" ht="16">
      <c r="H1188" s="97">
        <v>1186</v>
      </c>
      <c r="I1188" s="72" t="s">
        <v>1130</v>
      </c>
      <c r="J1188" s="72" t="s">
        <v>216</v>
      </c>
      <c r="K1188" s="235">
        <v>23021</v>
      </c>
      <c r="L1188" s="73">
        <v>3.5605554794519398</v>
      </c>
      <c r="M1188">
        <f t="shared" si="18"/>
        <v>1299.602749999958</v>
      </c>
    </row>
    <row r="1189" spans="8:13" ht="16">
      <c r="H1189" s="97">
        <v>1187</v>
      </c>
      <c r="I1189" s="72" t="s">
        <v>1131</v>
      </c>
      <c r="J1189" s="72" t="s">
        <v>216</v>
      </c>
      <c r="K1189" s="235">
        <v>23023</v>
      </c>
      <c r="L1189" s="73">
        <v>3.7563860159819198</v>
      </c>
      <c r="M1189">
        <f t="shared" si="18"/>
        <v>1371.0808958334007</v>
      </c>
    </row>
    <row r="1190" spans="8:13" ht="16">
      <c r="H1190" s="97">
        <v>1188</v>
      </c>
      <c r="I1190" s="72" t="s">
        <v>220</v>
      </c>
      <c r="J1190" s="72" t="s">
        <v>216</v>
      </c>
      <c r="K1190" s="235">
        <v>23025</v>
      </c>
      <c r="L1190" s="73">
        <v>3.5493825770547902</v>
      </c>
      <c r="M1190">
        <f t="shared" si="18"/>
        <v>1295.5246406249985</v>
      </c>
    </row>
    <row r="1191" spans="8:13" ht="16">
      <c r="H1191" s="97">
        <v>1189</v>
      </c>
      <c r="I1191" s="72" t="s">
        <v>1132</v>
      </c>
      <c r="J1191" s="72" t="s">
        <v>216</v>
      </c>
      <c r="K1191" s="235">
        <v>23027</v>
      </c>
      <c r="L1191" s="73">
        <v>3.7046279651095899</v>
      </c>
      <c r="M1191">
        <f t="shared" si="18"/>
        <v>1352.1892072650003</v>
      </c>
    </row>
    <row r="1192" spans="8:13" ht="16">
      <c r="H1192" s="97">
        <v>1190</v>
      </c>
      <c r="I1192" s="72" t="s">
        <v>243</v>
      </c>
      <c r="J1192" s="72" t="s">
        <v>216</v>
      </c>
      <c r="K1192" s="235">
        <v>23029</v>
      </c>
      <c r="L1192" s="73">
        <v>3.6188923869558298</v>
      </c>
      <c r="M1192">
        <f t="shared" si="18"/>
        <v>1320.895721238878</v>
      </c>
    </row>
    <row r="1193" spans="8:13" ht="16">
      <c r="H1193" s="97">
        <v>1191</v>
      </c>
      <c r="I1193" s="72" t="s">
        <v>219</v>
      </c>
      <c r="J1193" s="72" t="s">
        <v>216</v>
      </c>
      <c r="K1193" s="235">
        <v>23031</v>
      </c>
      <c r="L1193" s="73">
        <v>3.8174778830274798</v>
      </c>
      <c r="M1193">
        <f t="shared" si="18"/>
        <v>1393.37942730503</v>
      </c>
    </row>
    <row r="1194" spans="8:13" ht="16">
      <c r="H1194" s="97">
        <v>1192</v>
      </c>
      <c r="I1194" s="72" t="s">
        <v>224</v>
      </c>
      <c r="J1194" s="72" t="s">
        <v>221</v>
      </c>
      <c r="K1194" s="235">
        <v>24001</v>
      </c>
      <c r="L1194" s="73">
        <v>3.9172342374429601</v>
      </c>
      <c r="M1194">
        <f t="shared" si="18"/>
        <v>1429.7904966666804</v>
      </c>
    </row>
    <row r="1195" spans="8:13" ht="16">
      <c r="H1195" s="97">
        <v>1193</v>
      </c>
      <c r="I1195" s="72" t="s">
        <v>1133</v>
      </c>
      <c r="J1195" s="72" t="s">
        <v>221</v>
      </c>
      <c r="K1195" s="235">
        <v>24003</v>
      </c>
      <c r="L1195" s="73">
        <v>4.1422184657530901</v>
      </c>
      <c r="M1195">
        <f t="shared" si="18"/>
        <v>1511.909739999878</v>
      </c>
    </row>
    <row r="1196" spans="8:13" ht="16">
      <c r="H1196" s="97">
        <v>1194</v>
      </c>
      <c r="I1196" s="72" t="s">
        <v>222</v>
      </c>
      <c r="J1196" s="72" t="s">
        <v>221</v>
      </c>
      <c r="K1196" s="235">
        <v>24005</v>
      </c>
      <c r="L1196" s="73">
        <v>4.0811117732114104</v>
      </c>
      <c r="M1196">
        <f t="shared" si="18"/>
        <v>1489.6057972221647</v>
      </c>
    </row>
    <row r="1197" spans="8:13" ht="16">
      <c r="H1197" s="97">
        <v>1195</v>
      </c>
      <c r="I1197" s="72" t="s">
        <v>1134</v>
      </c>
      <c r="J1197" s="72" t="s">
        <v>221</v>
      </c>
      <c r="K1197" s="235">
        <v>24009</v>
      </c>
      <c r="L1197" s="73">
        <v>4.1936838714936204</v>
      </c>
      <c r="M1197">
        <f t="shared" si="18"/>
        <v>1530.6946130951715</v>
      </c>
    </row>
    <row r="1198" spans="8:13" ht="16">
      <c r="H1198" s="97">
        <v>1196</v>
      </c>
      <c r="I1198" s="72" t="s">
        <v>1135</v>
      </c>
      <c r="J1198" s="72" t="s">
        <v>221</v>
      </c>
      <c r="K1198" s="235">
        <v>24011</v>
      </c>
      <c r="L1198" s="73">
        <v>4.1809625824456003</v>
      </c>
      <c r="M1198">
        <f t="shared" si="18"/>
        <v>1526.051342592644</v>
      </c>
    </row>
    <row r="1199" spans="8:13" ht="16">
      <c r="H1199" s="97">
        <v>1197</v>
      </c>
      <c r="I1199" s="72" t="s">
        <v>510</v>
      </c>
      <c r="J1199" s="72" t="s">
        <v>221</v>
      </c>
      <c r="K1199" s="235">
        <v>24013</v>
      </c>
      <c r="L1199" s="73">
        <v>4.0554340972952803</v>
      </c>
      <c r="M1199">
        <f t="shared" si="18"/>
        <v>1480.2334455127773</v>
      </c>
    </row>
    <row r="1200" spans="8:13" ht="16">
      <c r="H1200" s="97">
        <v>1198</v>
      </c>
      <c r="I1200" s="72" t="s">
        <v>1136</v>
      </c>
      <c r="J1200" s="72" t="s">
        <v>221</v>
      </c>
      <c r="K1200" s="235">
        <v>24015</v>
      </c>
      <c r="L1200" s="73">
        <v>4.0877216803651004</v>
      </c>
      <c r="M1200">
        <f t="shared" si="18"/>
        <v>1492.0184133332616</v>
      </c>
    </row>
    <row r="1201" spans="8:13" ht="16">
      <c r="H1201" s="97">
        <v>1199</v>
      </c>
      <c r="I1201" s="72" t="s">
        <v>1137</v>
      </c>
      <c r="J1201" s="72" t="s">
        <v>221</v>
      </c>
      <c r="K1201" s="235">
        <v>24017</v>
      </c>
      <c r="L1201" s="73">
        <v>4.2062394104216896</v>
      </c>
      <c r="M1201">
        <f t="shared" si="18"/>
        <v>1535.2773848039167</v>
      </c>
    </row>
    <row r="1202" spans="8:13" ht="16">
      <c r="H1202" s="97">
        <v>1200</v>
      </c>
      <c r="I1202" s="72" t="s">
        <v>1138</v>
      </c>
      <c r="J1202" s="72" t="s">
        <v>221</v>
      </c>
      <c r="K1202" s="235">
        <v>24019</v>
      </c>
      <c r="L1202" s="73">
        <v>4.2404029528158</v>
      </c>
      <c r="M1202">
        <f t="shared" si="18"/>
        <v>1547.7470777777671</v>
      </c>
    </row>
    <row r="1203" spans="8:13" ht="16">
      <c r="H1203" s="97">
        <v>1201</v>
      </c>
      <c r="I1203" s="72" t="s">
        <v>1139</v>
      </c>
      <c r="J1203" s="72" t="s">
        <v>221</v>
      </c>
      <c r="K1203" s="235">
        <v>24021</v>
      </c>
      <c r="L1203" s="73">
        <v>4.0631388993858302</v>
      </c>
      <c r="M1203">
        <f t="shared" si="18"/>
        <v>1483.045698275828</v>
      </c>
    </row>
    <row r="1204" spans="8:13" ht="16">
      <c r="H1204" s="97">
        <v>1202</v>
      </c>
      <c r="I1204" s="72" t="s">
        <v>1140</v>
      </c>
      <c r="J1204" s="72" t="s">
        <v>221</v>
      </c>
      <c r="K1204" s="235">
        <v>24023</v>
      </c>
      <c r="L1204" s="73">
        <v>3.8397372775940202</v>
      </c>
      <c r="M1204">
        <f t="shared" si="18"/>
        <v>1401.5041063218173</v>
      </c>
    </row>
    <row r="1205" spans="8:13" ht="16">
      <c r="H1205" s="97">
        <v>1203</v>
      </c>
      <c r="I1205" s="72" t="s">
        <v>1141</v>
      </c>
      <c r="J1205" s="72" t="s">
        <v>221</v>
      </c>
      <c r="K1205" s="235">
        <v>24025</v>
      </c>
      <c r="L1205" s="73">
        <v>4.0845923325725702</v>
      </c>
      <c r="M1205">
        <f t="shared" si="18"/>
        <v>1490.8762013889882</v>
      </c>
    </row>
    <row r="1206" spans="8:13" ht="16">
      <c r="H1206" s="97">
        <v>1204</v>
      </c>
      <c r="I1206" s="72" t="s">
        <v>526</v>
      </c>
      <c r="J1206" s="72" t="s">
        <v>221</v>
      </c>
      <c r="K1206" s="235">
        <v>24027</v>
      </c>
      <c r="L1206" s="73">
        <v>4.1161224657534898</v>
      </c>
      <c r="M1206">
        <f t="shared" si="18"/>
        <v>1502.3847000000237</v>
      </c>
    </row>
    <row r="1207" spans="8:13" ht="16">
      <c r="H1207" s="97">
        <v>1205</v>
      </c>
      <c r="I1207" s="72" t="s">
        <v>150</v>
      </c>
      <c r="J1207" s="72" t="s">
        <v>221</v>
      </c>
      <c r="K1207" s="235">
        <v>24029</v>
      </c>
      <c r="L1207" s="73">
        <v>4.1464644263698398</v>
      </c>
      <c r="M1207">
        <f t="shared" si="18"/>
        <v>1513.4595156249916</v>
      </c>
    </row>
    <row r="1208" spans="8:13" ht="16">
      <c r="H1208" s="97">
        <v>1206</v>
      </c>
      <c r="I1208" s="72" t="s">
        <v>452</v>
      </c>
      <c r="J1208" s="72" t="s">
        <v>221</v>
      </c>
      <c r="K1208" s="235">
        <v>24031</v>
      </c>
      <c r="L1208" s="73">
        <v>4.1372398356162297</v>
      </c>
      <c r="M1208">
        <f t="shared" si="18"/>
        <v>1510.0925399999239</v>
      </c>
    </row>
    <row r="1209" spans="8:13" ht="16">
      <c r="H1209" s="97">
        <v>1207</v>
      </c>
      <c r="I1209" s="72" t="s">
        <v>1142</v>
      </c>
      <c r="J1209" s="72" t="s">
        <v>221</v>
      </c>
      <c r="K1209" s="235">
        <v>24033</v>
      </c>
      <c r="L1209" s="73">
        <v>4.1586213005240404</v>
      </c>
      <c r="M1209">
        <f t="shared" si="18"/>
        <v>1517.8967746912747</v>
      </c>
    </row>
    <row r="1210" spans="8:13" ht="16">
      <c r="H1210" s="97">
        <v>1208</v>
      </c>
      <c r="I1210" s="72" t="s">
        <v>1143</v>
      </c>
      <c r="J1210" s="72" t="s">
        <v>221</v>
      </c>
      <c r="K1210" s="235">
        <v>24035</v>
      </c>
      <c r="L1210" s="73">
        <v>4.1718840778241297</v>
      </c>
      <c r="M1210">
        <f t="shared" si="18"/>
        <v>1522.7376884058074</v>
      </c>
    </row>
    <row r="1211" spans="8:13" ht="16">
      <c r="H1211" s="97">
        <v>1209</v>
      </c>
      <c r="I1211" s="72" t="s">
        <v>1144</v>
      </c>
      <c r="J1211" s="72" t="s">
        <v>221</v>
      </c>
      <c r="K1211" s="235">
        <v>24037</v>
      </c>
      <c r="L1211" s="73">
        <v>4.2404311091471696</v>
      </c>
      <c r="M1211">
        <f t="shared" si="18"/>
        <v>1547.757354838717</v>
      </c>
    </row>
    <row r="1212" spans="8:13" ht="16">
      <c r="H1212" s="97">
        <v>1210</v>
      </c>
      <c r="I1212" s="72" t="s">
        <v>220</v>
      </c>
      <c r="J1212" s="72" t="s">
        <v>221</v>
      </c>
      <c r="K1212" s="235">
        <v>24039</v>
      </c>
      <c r="L1212" s="73">
        <v>4.2952678517069396</v>
      </c>
      <c r="M1212">
        <f t="shared" si="18"/>
        <v>1567.772765873033</v>
      </c>
    </row>
    <row r="1213" spans="8:13" ht="16">
      <c r="H1213" s="97">
        <v>1211</v>
      </c>
      <c r="I1213" s="72" t="s">
        <v>783</v>
      </c>
      <c r="J1213" s="72" t="s">
        <v>221</v>
      </c>
      <c r="K1213" s="235">
        <v>24041</v>
      </c>
      <c r="L1213" s="73">
        <v>4.2082409762994004</v>
      </c>
      <c r="M1213">
        <f t="shared" si="18"/>
        <v>1536.0079563492811</v>
      </c>
    </row>
    <row r="1214" spans="8:13" ht="16">
      <c r="H1214" s="97">
        <v>1212</v>
      </c>
      <c r="I1214" s="72" t="s">
        <v>243</v>
      </c>
      <c r="J1214" s="72" t="s">
        <v>221</v>
      </c>
      <c r="K1214" s="235">
        <v>24043</v>
      </c>
      <c r="L1214" s="73">
        <v>4.0126147716896101</v>
      </c>
      <c r="M1214">
        <f t="shared" si="18"/>
        <v>1464.6043916667077</v>
      </c>
    </row>
    <row r="1215" spans="8:13" ht="16">
      <c r="H1215" s="97">
        <v>1213</v>
      </c>
      <c r="I1215" s="72" t="s">
        <v>226</v>
      </c>
      <c r="J1215" s="72" t="s">
        <v>221</v>
      </c>
      <c r="K1215" s="235">
        <v>24045</v>
      </c>
      <c r="L1215" s="73">
        <v>4.2201034765466199</v>
      </c>
      <c r="M1215">
        <f t="shared" si="18"/>
        <v>1540.3377689395163</v>
      </c>
    </row>
    <row r="1216" spans="8:13" ht="16">
      <c r="H1216" s="97">
        <v>1214</v>
      </c>
      <c r="I1216" s="72" t="s">
        <v>1145</v>
      </c>
      <c r="J1216" s="72" t="s">
        <v>221</v>
      </c>
      <c r="K1216" s="235">
        <v>24047</v>
      </c>
      <c r="L1216" s="73">
        <v>4.2447773718926198</v>
      </c>
      <c r="M1216">
        <f t="shared" si="18"/>
        <v>1549.3437407408062</v>
      </c>
    </row>
    <row r="1217" spans="8:13" ht="16">
      <c r="H1217" s="97">
        <v>1215</v>
      </c>
      <c r="I1217" s="72" t="s">
        <v>1146</v>
      </c>
      <c r="J1217" s="72" t="s">
        <v>221</v>
      </c>
      <c r="K1217" s="235">
        <v>24510</v>
      </c>
      <c r="L1217" s="73">
        <v>4.1081480756682103</v>
      </c>
      <c r="M1217">
        <f t="shared" si="18"/>
        <v>1499.4740476188967</v>
      </c>
    </row>
    <row r="1218" spans="8:13" ht="16">
      <c r="H1218" s="97">
        <v>1216</v>
      </c>
      <c r="I1218" s="72" t="s">
        <v>1147</v>
      </c>
      <c r="J1218" s="72" t="s">
        <v>228</v>
      </c>
      <c r="K1218" s="235">
        <v>25001</v>
      </c>
      <c r="L1218" s="73">
        <v>3.8702246811525498</v>
      </c>
      <c r="M1218">
        <f t="shared" si="18"/>
        <v>1412.6320086206806</v>
      </c>
    </row>
    <row r="1219" spans="8:13" ht="16">
      <c r="H1219" s="97">
        <v>1217</v>
      </c>
      <c r="I1219" s="72" t="s">
        <v>1148</v>
      </c>
      <c r="J1219" s="72" t="s">
        <v>228</v>
      </c>
      <c r="K1219" s="235">
        <v>25003</v>
      </c>
      <c r="L1219" s="73">
        <v>3.7214298864017201</v>
      </c>
      <c r="M1219">
        <f t="shared" ref="M1219:M1282" si="19">L1219*365</f>
        <v>1358.3219085366279</v>
      </c>
    </row>
    <row r="1220" spans="8:13" ht="16">
      <c r="H1220" s="97">
        <v>1218</v>
      </c>
      <c r="I1220" s="72" t="s">
        <v>343</v>
      </c>
      <c r="J1220" s="72" t="s">
        <v>228</v>
      </c>
      <c r="K1220" s="235">
        <v>25005</v>
      </c>
      <c r="L1220" s="73">
        <v>3.8676126675507501</v>
      </c>
      <c r="M1220">
        <f t="shared" si="19"/>
        <v>1411.6786236560238</v>
      </c>
    </row>
    <row r="1221" spans="8:13" ht="16">
      <c r="H1221" s="97">
        <v>1219</v>
      </c>
      <c r="I1221" s="72" t="s">
        <v>1149</v>
      </c>
      <c r="J1221" s="72" t="s">
        <v>228</v>
      </c>
      <c r="K1221" s="235">
        <v>25007</v>
      </c>
      <c r="L1221" s="73">
        <v>3.9175017286364202</v>
      </c>
      <c r="M1221">
        <f t="shared" si="19"/>
        <v>1429.8881309522933</v>
      </c>
    </row>
    <row r="1222" spans="8:13" ht="16">
      <c r="H1222" s="97">
        <v>1220</v>
      </c>
      <c r="I1222" s="72" t="s">
        <v>285</v>
      </c>
      <c r="J1222" s="72" t="s">
        <v>228</v>
      </c>
      <c r="K1222" s="235">
        <v>25009</v>
      </c>
      <c r="L1222" s="73">
        <v>3.8178340605444698</v>
      </c>
      <c r="M1222">
        <f t="shared" si="19"/>
        <v>1393.5094320987314</v>
      </c>
    </row>
    <row r="1223" spans="8:13" ht="16">
      <c r="H1223" s="97">
        <v>1221</v>
      </c>
      <c r="I1223" s="72" t="s">
        <v>437</v>
      </c>
      <c r="J1223" s="72" t="s">
        <v>228</v>
      </c>
      <c r="K1223" s="235">
        <v>25011</v>
      </c>
      <c r="L1223" s="73">
        <v>3.74950646879747</v>
      </c>
      <c r="M1223">
        <f t="shared" si="19"/>
        <v>1368.5698611110765</v>
      </c>
    </row>
    <row r="1224" spans="8:13" ht="16">
      <c r="H1224" s="97">
        <v>1222</v>
      </c>
      <c r="I1224" s="72" t="s">
        <v>1150</v>
      </c>
      <c r="J1224" s="72" t="s">
        <v>228</v>
      </c>
      <c r="K1224" s="235">
        <v>25013</v>
      </c>
      <c r="L1224" s="73">
        <v>3.80428167472463</v>
      </c>
      <c r="M1224">
        <f t="shared" si="19"/>
        <v>1388.5628112744898</v>
      </c>
    </row>
    <row r="1225" spans="8:13" ht="16">
      <c r="H1225" s="97">
        <v>1223</v>
      </c>
      <c r="I1225" s="72" t="s">
        <v>231</v>
      </c>
      <c r="J1225" s="72" t="s">
        <v>228</v>
      </c>
      <c r="K1225" s="235">
        <v>25015</v>
      </c>
      <c r="L1225" s="73">
        <v>3.7765143531201599</v>
      </c>
      <c r="M1225">
        <f t="shared" si="19"/>
        <v>1378.4277388888584</v>
      </c>
    </row>
    <row r="1226" spans="8:13" ht="16">
      <c r="H1226" s="97">
        <v>1224</v>
      </c>
      <c r="I1226" s="72" t="s">
        <v>229</v>
      </c>
      <c r="J1226" s="72" t="s">
        <v>228</v>
      </c>
      <c r="K1226" s="235">
        <v>25017</v>
      </c>
      <c r="L1226" s="73">
        <v>3.81169217517657</v>
      </c>
      <c r="M1226">
        <f t="shared" si="19"/>
        <v>1391.2676439394481</v>
      </c>
    </row>
    <row r="1227" spans="8:13" ht="16">
      <c r="H1227" s="97">
        <v>1225</v>
      </c>
      <c r="I1227" s="72" t="s">
        <v>1151</v>
      </c>
      <c r="J1227" s="72" t="s">
        <v>228</v>
      </c>
      <c r="K1227" s="235">
        <v>25019</v>
      </c>
      <c r="L1227" s="73">
        <v>3.9109152968038101</v>
      </c>
      <c r="M1227">
        <f t="shared" si="19"/>
        <v>1427.4840833333908</v>
      </c>
    </row>
    <row r="1228" spans="8:13" ht="16">
      <c r="H1228" s="97">
        <v>1226</v>
      </c>
      <c r="I1228" s="72" t="s">
        <v>1152</v>
      </c>
      <c r="J1228" s="72" t="s">
        <v>228</v>
      </c>
      <c r="K1228" s="235">
        <v>25021</v>
      </c>
      <c r="L1228" s="73">
        <v>3.8243938904112298</v>
      </c>
      <c r="M1228">
        <f t="shared" si="19"/>
        <v>1395.9037700000988</v>
      </c>
    </row>
    <row r="1229" spans="8:13" ht="16">
      <c r="H1229" s="97">
        <v>1227</v>
      </c>
      <c r="I1229" s="72" t="s">
        <v>232</v>
      </c>
      <c r="J1229" s="72" t="s">
        <v>228</v>
      </c>
      <c r="K1229" s="235">
        <v>25023</v>
      </c>
      <c r="L1229" s="73">
        <v>3.8443465321486001</v>
      </c>
      <c r="M1229">
        <f t="shared" si="19"/>
        <v>1403.1864842342391</v>
      </c>
    </row>
    <row r="1230" spans="8:13" ht="16">
      <c r="H1230" s="97">
        <v>1228</v>
      </c>
      <c r="I1230" s="72" t="s">
        <v>1153</v>
      </c>
      <c r="J1230" s="72" t="s">
        <v>228</v>
      </c>
      <c r="K1230" s="235">
        <v>25025</v>
      </c>
      <c r="L1230" s="73">
        <v>3.8300354207442799</v>
      </c>
      <c r="M1230">
        <f t="shared" si="19"/>
        <v>1397.9629285716621</v>
      </c>
    </row>
    <row r="1231" spans="8:13" ht="16">
      <c r="H1231" s="97">
        <v>1229</v>
      </c>
      <c r="I1231" s="72" t="s">
        <v>1145</v>
      </c>
      <c r="J1231" s="72" t="s">
        <v>228</v>
      </c>
      <c r="K1231" s="235">
        <v>25027</v>
      </c>
      <c r="L1231" s="73">
        <v>3.8069181032667099</v>
      </c>
      <c r="M1231">
        <f t="shared" si="19"/>
        <v>1389.5251076923491</v>
      </c>
    </row>
    <row r="1232" spans="8:13" ht="16">
      <c r="H1232" s="97">
        <v>1230</v>
      </c>
      <c r="I1232" s="72" t="s">
        <v>1154</v>
      </c>
      <c r="J1232" s="72" t="s">
        <v>234</v>
      </c>
      <c r="K1232" s="235">
        <v>26001</v>
      </c>
      <c r="L1232" s="73">
        <v>3.74111067985802</v>
      </c>
      <c r="M1232">
        <f t="shared" si="19"/>
        <v>1365.5053981481774</v>
      </c>
    </row>
    <row r="1233" spans="8:13" ht="16">
      <c r="H1233" s="97">
        <v>1231</v>
      </c>
      <c r="I1233" s="72" t="s">
        <v>1155</v>
      </c>
      <c r="J1233" s="72" t="s">
        <v>234</v>
      </c>
      <c r="K1233" s="235">
        <v>26003</v>
      </c>
      <c r="L1233" s="73">
        <v>3.5711564998602299</v>
      </c>
      <c r="M1233">
        <f t="shared" si="19"/>
        <v>1303.472122448984</v>
      </c>
    </row>
    <row r="1234" spans="8:13" ht="16">
      <c r="H1234" s="97">
        <v>1232</v>
      </c>
      <c r="I1234" s="72" t="s">
        <v>1156</v>
      </c>
      <c r="J1234" s="72" t="s">
        <v>234</v>
      </c>
      <c r="K1234" s="235">
        <v>26005</v>
      </c>
      <c r="L1234" s="73">
        <v>3.7989941994863998</v>
      </c>
      <c r="M1234">
        <f t="shared" si="19"/>
        <v>1386.6328828125359</v>
      </c>
    </row>
    <row r="1235" spans="8:13" ht="16">
      <c r="H1235" s="97">
        <v>1233</v>
      </c>
      <c r="I1235" s="72" t="s">
        <v>1157</v>
      </c>
      <c r="J1235" s="72" t="s">
        <v>234</v>
      </c>
      <c r="K1235" s="235">
        <v>26007</v>
      </c>
      <c r="L1235" s="73">
        <v>3.7161878848138699</v>
      </c>
      <c r="M1235">
        <f t="shared" si="19"/>
        <v>1356.4085779570626</v>
      </c>
    </row>
    <row r="1236" spans="8:13" ht="16">
      <c r="H1236" s="97">
        <v>1234</v>
      </c>
      <c r="I1236" s="72" t="s">
        <v>1158</v>
      </c>
      <c r="J1236" s="72" t="s">
        <v>234</v>
      </c>
      <c r="K1236" s="235">
        <v>26009</v>
      </c>
      <c r="L1236" s="73">
        <v>3.65286470971949</v>
      </c>
      <c r="M1236">
        <f t="shared" si="19"/>
        <v>1333.2956190476139</v>
      </c>
    </row>
    <row r="1237" spans="8:13" ht="16">
      <c r="H1237" s="97">
        <v>1235</v>
      </c>
      <c r="I1237" s="72" t="s">
        <v>1159</v>
      </c>
      <c r="J1237" s="72" t="s">
        <v>234</v>
      </c>
      <c r="K1237" s="235">
        <v>26011</v>
      </c>
      <c r="L1237" s="73">
        <v>3.7917401027397002</v>
      </c>
      <c r="M1237">
        <f t="shared" si="19"/>
        <v>1383.9851374999905</v>
      </c>
    </row>
    <row r="1238" spans="8:13" ht="16">
      <c r="H1238" s="97">
        <v>1236</v>
      </c>
      <c r="I1238" s="72" t="s">
        <v>1160</v>
      </c>
      <c r="J1238" s="72" t="s">
        <v>234</v>
      </c>
      <c r="K1238" s="235">
        <v>26013</v>
      </c>
      <c r="L1238" s="73">
        <v>3.6169331678079701</v>
      </c>
      <c r="M1238">
        <f t="shared" si="19"/>
        <v>1320.180606249909</v>
      </c>
    </row>
    <row r="1239" spans="8:13" ht="16">
      <c r="H1239" s="97">
        <v>1237</v>
      </c>
      <c r="I1239" s="72" t="s">
        <v>1161</v>
      </c>
      <c r="J1239" s="72" t="s">
        <v>234</v>
      </c>
      <c r="K1239" s="235">
        <v>26015</v>
      </c>
      <c r="L1239" s="73">
        <v>3.7936021213851698</v>
      </c>
      <c r="M1239">
        <f t="shared" si="19"/>
        <v>1384.6647743055869</v>
      </c>
    </row>
    <row r="1240" spans="8:13" ht="16">
      <c r="H1240" s="97">
        <v>1238</v>
      </c>
      <c r="I1240" s="72" t="s">
        <v>658</v>
      </c>
      <c r="J1240" s="72" t="s">
        <v>234</v>
      </c>
      <c r="K1240" s="235">
        <v>26017</v>
      </c>
      <c r="L1240" s="73">
        <v>3.7764975481437602</v>
      </c>
      <c r="M1240">
        <f t="shared" si="19"/>
        <v>1378.4216050724724</v>
      </c>
    </row>
    <row r="1241" spans="8:13" ht="16">
      <c r="H1241" s="97">
        <v>1239</v>
      </c>
      <c r="I1241" s="72" t="s">
        <v>1162</v>
      </c>
      <c r="J1241" s="72" t="s">
        <v>234</v>
      </c>
      <c r="K1241" s="235">
        <v>26019</v>
      </c>
      <c r="L1241" s="73">
        <v>3.7332193911721601</v>
      </c>
      <c r="M1241">
        <f t="shared" si="19"/>
        <v>1362.6250777778384</v>
      </c>
    </row>
    <row r="1242" spans="8:13" ht="16">
      <c r="H1242" s="97">
        <v>1240</v>
      </c>
      <c r="I1242" s="72" t="s">
        <v>711</v>
      </c>
      <c r="J1242" s="72" t="s">
        <v>234</v>
      </c>
      <c r="K1242" s="235">
        <v>26021</v>
      </c>
      <c r="L1242" s="73">
        <v>3.7919554876058301</v>
      </c>
      <c r="M1242">
        <f t="shared" si="19"/>
        <v>1384.0637529761279</v>
      </c>
    </row>
    <row r="1243" spans="8:13" ht="16">
      <c r="H1243" s="97">
        <v>1241</v>
      </c>
      <c r="I1243" s="72" t="s">
        <v>1163</v>
      </c>
      <c r="J1243" s="72" t="s">
        <v>234</v>
      </c>
      <c r="K1243" s="235">
        <v>26023</v>
      </c>
      <c r="L1243" s="73">
        <v>3.8099740182650401</v>
      </c>
      <c r="M1243">
        <f t="shared" si="19"/>
        <v>1390.6405166667396</v>
      </c>
    </row>
    <row r="1244" spans="8:13" ht="16">
      <c r="H1244" s="97">
        <v>1242</v>
      </c>
      <c r="I1244" s="72" t="s">
        <v>418</v>
      </c>
      <c r="J1244" s="72" t="s">
        <v>234</v>
      </c>
      <c r="K1244" s="235">
        <v>26025</v>
      </c>
      <c r="L1244" s="73">
        <v>3.8068996118723799</v>
      </c>
      <c r="M1244">
        <f t="shared" si="19"/>
        <v>1389.5183583334187</v>
      </c>
    </row>
    <row r="1245" spans="8:13" ht="16">
      <c r="H1245" s="97">
        <v>1243</v>
      </c>
      <c r="I1245" s="72" t="s">
        <v>312</v>
      </c>
      <c r="J1245" s="72" t="s">
        <v>234</v>
      </c>
      <c r="K1245" s="235">
        <v>26027</v>
      </c>
      <c r="L1245" s="73">
        <v>3.8240048896499599</v>
      </c>
      <c r="M1245">
        <f t="shared" si="19"/>
        <v>1395.7617847222355</v>
      </c>
    </row>
    <row r="1246" spans="8:13" ht="16">
      <c r="H1246" s="97">
        <v>1244</v>
      </c>
      <c r="I1246" s="72" t="s">
        <v>1164</v>
      </c>
      <c r="J1246" s="72" t="s">
        <v>234</v>
      </c>
      <c r="K1246" s="235">
        <v>26029</v>
      </c>
      <c r="L1246" s="73">
        <v>3.6809499162861599</v>
      </c>
      <c r="M1246">
        <f t="shared" si="19"/>
        <v>1343.5467194444484</v>
      </c>
    </row>
    <row r="1247" spans="8:13" ht="16">
      <c r="H1247" s="97">
        <v>1245</v>
      </c>
      <c r="I1247" s="72" t="s">
        <v>1165</v>
      </c>
      <c r="J1247" s="72" t="s">
        <v>234</v>
      </c>
      <c r="K1247" s="235">
        <v>26031</v>
      </c>
      <c r="L1247" s="73">
        <v>3.6686006664200899</v>
      </c>
      <c r="M1247">
        <f t="shared" si="19"/>
        <v>1339.0392432433327</v>
      </c>
    </row>
    <row r="1248" spans="8:13" ht="16">
      <c r="H1248" s="97">
        <v>1246</v>
      </c>
      <c r="I1248" s="72" t="s">
        <v>1166</v>
      </c>
      <c r="J1248" s="72" t="s">
        <v>234</v>
      </c>
      <c r="K1248" s="235">
        <v>26033</v>
      </c>
      <c r="L1248" s="73">
        <v>3.65546788339458</v>
      </c>
      <c r="M1248">
        <f t="shared" si="19"/>
        <v>1334.2457774390216</v>
      </c>
    </row>
    <row r="1249" spans="8:13" ht="16">
      <c r="H1249" s="97">
        <v>1247</v>
      </c>
      <c r="I1249" s="72" t="s">
        <v>1167</v>
      </c>
      <c r="J1249" s="72" t="s">
        <v>234</v>
      </c>
      <c r="K1249" s="235">
        <v>26035</v>
      </c>
      <c r="L1249" s="73">
        <v>3.7377487100454099</v>
      </c>
      <c r="M1249">
        <f t="shared" si="19"/>
        <v>1364.2782791665745</v>
      </c>
    </row>
    <row r="1250" spans="8:13" ht="16">
      <c r="H1250" s="97">
        <v>1248</v>
      </c>
      <c r="I1250" s="72" t="s">
        <v>840</v>
      </c>
      <c r="J1250" s="72" t="s">
        <v>234</v>
      </c>
      <c r="K1250" s="235">
        <v>26037</v>
      </c>
      <c r="L1250" s="73">
        <v>3.7866784398781901</v>
      </c>
      <c r="M1250">
        <f t="shared" si="19"/>
        <v>1382.1376305555393</v>
      </c>
    </row>
    <row r="1251" spans="8:13" ht="16">
      <c r="H1251" s="97">
        <v>1249</v>
      </c>
      <c r="I1251" s="72" t="s">
        <v>516</v>
      </c>
      <c r="J1251" s="72" t="s">
        <v>234</v>
      </c>
      <c r="K1251" s="235">
        <v>26039</v>
      </c>
      <c r="L1251" s="73">
        <v>3.7002230688735702</v>
      </c>
      <c r="M1251">
        <f t="shared" si="19"/>
        <v>1350.5814201388532</v>
      </c>
    </row>
    <row r="1252" spans="8:13" ht="16">
      <c r="H1252" s="97">
        <v>1250</v>
      </c>
      <c r="I1252" s="72" t="s">
        <v>618</v>
      </c>
      <c r="J1252" s="72" t="s">
        <v>234</v>
      </c>
      <c r="K1252" s="235">
        <v>26041</v>
      </c>
      <c r="L1252" s="73">
        <v>3.70967152416942</v>
      </c>
      <c r="M1252">
        <f t="shared" si="19"/>
        <v>1354.0301063218383</v>
      </c>
    </row>
    <row r="1253" spans="8:13" ht="16">
      <c r="H1253" s="97">
        <v>1251</v>
      </c>
      <c r="I1253" s="72" t="s">
        <v>936</v>
      </c>
      <c r="J1253" s="72" t="s">
        <v>234</v>
      </c>
      <c r="K1253" s="235">
        <v>26043</v>
      </c>
      <c r="L1253" s="73">
        <v>3.6873240487063601</v>
      </c>
      <c r="M1253">
        <f t="shared" si="19"/>
        <v>1345.8732777778214</v>
      </c>
    </row>
    <row r="1254" spans="8:13" ht="16">
      <c r="H1254" s="97">
        <v>1252</v>
      </c>
      <c r="I1254" s="72" t="s">
        <v>1168</v>
      </c>
      <c r="J1254" s="72" t="s">
        <v>234</v>
      </c>
      <c r="K1254" s="235">
        <v>26045</v>
      </c>
      <c r="L1254" s="73">
        <v>3.7979481164384099</v>
      </c>
      <c r="M1254">
        <f t="shared" si="19"/>
        <v>1386.2510625000195</v>
      </c>
    </row>
    <row r="1255" spans="8:13" ht="16">
      <c r="H1255" s="97">
        <v>1253</v>
      </c>
      <c r="I1255" s="72" t="s">
        <v>938</v>
      </c>
      <c r="J1255" s="72" t="s">
        <v>234</v>
      </c>
      <c r="K1255" s="235">
        <v>26047</v>
      </c>
      <c r="L1255" s="73">
        <v>3.6572045662102601</v>
      </c>
      <c r="M1255">
        <f t="shared" si="19"/>
        <v>1334.8796666667449</v>
      </c>
    </row>
    <row r="1256" spans="8:13" ht="16">
      <c r="H1256" s="97">
        <v>1254</v>
      </c>
      <c r="I1256" s="72" t="s">
        <v>237</v>
      </c>
      <c r="J1256" s="72" t="s">
        <v>234</v>
      </c>
      <c r="K1256" s="235">
        <v>26049</v>
      </c>
      <c r="L1256" s="73">
        <v>3.7859337295191602</v>
      </c>
      <c r="M1256">
        <f t="shared" si="19"/>
        <v>1381.8658112744936</v>
      </c>
    </row>
    <row r="1257" spans="8:13" ht="16">
      <c r="H1257" s="97">
        <v>1255</v>
      </c>
      <c r="I1257" s="72" t="s">
        <v>1169</v>
      </c>
      <c r="J1257" s="72" t="s">
        <v>234</v>
      </c>
      <c r="K1257" s="235">
        <v>26051</v>
      </c>
      <c r="L1257" s="73">
        <v>3.7599942256468002</v>
      </c>
      <c r="M1257">
        <f t="shared" si="19"/>
        <v>1372.3978923610821</v>
      </c>
    </row>
    <row r="1258" spans="8:13" ht="16">
      <c r="H1258" s="97">
        <v>1256</v>
      </c>
      <c r="I1258" s="72" t="s">
        <v>1170</v>
      </c>
      <c r="J1258" s="72" t="s">
        <v>234</v>
      </c>
      <c r="K1258" s="235">
        <v>26053</v>
      </c>
      <c r="L1258" s="73">
        <v>3.6464477094094301</v>
      </c>
      <c r="M1258">
        <f t="shared" si="19"/>
        <v>1330.9534139344419</v>
      </c>
    </row>
    <row r="1259" spans="8:13" ht="16">
      <c r="H1259" s="97">
        <v>1257</v>
      </c>
      <c r="I1259" s="72" t="s">
        <v>1171</v>
      </c>
      <c r="J1259" s="72" t="s">
        <v>234</v>
      </c>
      <c r="K1259" s="235">
        <v>26055</v>
      </c>
      <c r="L1259" s="73">
        <v>3.6871632916419199</v>
      </c>
      <c r="M1259">
        <f t="shared" si="19"/>
        <v>1345.8146014493009</v>
      </c>
    </row>
    <row r="1260" spans="8:13" ht="16">
      <c r="H1260" s="97">
        <v>1258</v>
      </c>
      <c r="I1260" s="72" t="s">
        <v>1172</v>
      </c>
      <c r="J1260" s="72" t="s">
        <v>234</v>
      </c>
      <c r="K1260" s="235">
        <v>26057</v>
      </c>
      <c r="L1260" s="73">
        <v>3.7772817922376301</v>
      </c>
      <c r="M1260">
        <f t="shared" si="19"/>
        <v>1378.7078541667349</v>
      </c>
    </row>
    <row r="1261" spans="8:13" ht="16">
      <c r="H1261" s="97">
        <v>1259</v>
      </c>
      <c r="I1261" s="72" t="s">
        <v>1173</v>
      </c>
      <c r="J1261" s="72" t="s">
        <v>234</v>
      </c>
      <c r="K1261" s="235">
        <v>26059</v>
      </c>
      <c r="L1261" s="73">
        <v>3.8192244630476502</v>
      </c>
      <c r="M1261">
        <f t="shared" si="19"/>
        <v>1394.0169290123922</v>
      </c>
    </row>
    <row r="1262" spans="8:13" ht="16">
      <c r="H1262" s="97">
        <v>1260</v>
      </c>
      <c r="I1262" s="72" t="s">
        <v>1174</v>
      </c>
      <c r="J1262" s="72" t="s">
        <v>234</v>
      </c>
      <c r="K1262" s="235">
        <v>26061</v>
      </c>
      <c r="L1262" s="73">
        <v>3.6336220762278</v>
      </c>
      <c r="M1262">
        <f t="shared" si="19"/>
        <v>1326.272057823147</v>
      </c>
    </row>
    <row r="1263" spans="8:13" ht="16">
      <c r="H1263" s="97">
        <v>1261</v>
      </c>
      <c r="I1263" s="72" t="s">
        <v>1175</v>
      </c>
      <c r="J1263" s="72" t="s">
        <v>234</v>
      </c>
      <c r="K1263" s="235">
        <v>26063</v>
      </c>
      <c r="L1263" s="73">
        <v>3.7283704365741999</v>
      </c>
      <c r="M1263">
        <f t="shared" si="19"/>
        <v>1360.855209349583</v>
      </c>
    </row>
    <row r="1264" spans="8:13" ht="16">
      <c r="H1264" s="97">
        <v>1262</v>
      </c>
      <c r="I1264" s="72" t="s">
        <v>1176</v>
      </c>
      <c r="J1264" s="72" t="s">
        <v>234</v>
      </c>
      <c r="K1264" s="235">
        <v>26065</v>
      </c>
      <c r="L1264" s="73">
        <v>3.7993009608065198</v>
      </c>
      <c r="M1264">
        <f t="shared" si="19"/>
        <v>1386.7448506943797</v>
      </c>
    </row>
    <row r="1265" spans="8:13" ht="16">
      <c r="H1265" s="97">
        <v>1263</v>
      </c>
      <c r="I1265" s="72" t="s">
        <v>1177</v>
      </c>
      <c r="J1265" s="72" t="s">
        <v>234</v>
      </c>
      <c r="K1265" s="235">
        <v>26067</v>
      </c>
      <c r="L1265" s="73">
        <v>3.7805013394215199</v>
      </c>
      <c r="M1265">
        <f t="shared" si="19"/>
        <v>1379.8829888888547</v>
      </c>
    </row>
    <row r="1266" spans="8:13" ht="16">
      <c r="H1266" s="97">
        <v>1264</v>
      </c>
      <c r="I1266" s="72" t="s">
        <v>1178</v>
      </c>
      <c r="J1266" s="72" t="s">
        <v>234</v>
      </c>
      <c r="K1266" s="235">
        <v>26069</v>
      </c>
      <c r="L1266" s="73">
        <v>3.7757084305764801</v>
      </c>
      <c r="M1266">
        <f t="shared" si="19"/>
        <v>1378.1335771604151</v>
      </c>
    </row>
    <row r="1267" spans="8:13" ht="16">
      <c r="H1267" s="97">
        <v>1265</v>
      </c>
      <c r="I1267" s="72" t="s">
        <v>1179</v>
      </c>
      <c r="J1267" s="72" t="s">
        <v>234</v>
      </c>
      <c r="K1267" s="235">
        <v>26071</v>
      </c>
      <c r="L1267" s="73">
        <v>3.6655226118719599</v>
      </c>
      <c r="M1267">
        <f t="shared" si="19"/>
        <v>1337.9157533332655</v>
      </c>
    </row>
    <row r="1268" spans="8:13" ht="16">
      <c r="H1268" s="97">
        <v>1266</v>
      </c>
      <c r="I1268" s="72" t="s">
        <v>1180</v>
      </c>
      <c r="J1268" s="72" t="s">
        <v>234</v>
      </c>
      <c r="K1268" s="235">
        <v>26073</v>
      </c>
      <c r="L1268" s="73">
        <v>3.7593685388127298</v>
      </c>
      <c r="M1268">
        <f t="shared" si="19"/>
        <v>1372.1695166666464</v>
      </c>
    </row>
    <row r="1269" spans="8:13" ht="16">
      <c r="H1269" s="97">
        <v>1267</v>
      </c>
      <c r="I1269" s="72" t="s">
        <v>442</v>
      </c>
      <c r="J1269" s="72" t="s">
        <v>234</v>
      </c>
      <c r="K1269" s="235">
        <v>26075</v>
      </c>
      <c r="L1269" s="73">
        <v>3.81329192433145</v>
      </c>
      <c r="M1269">
        <f t="shared" si="19"/>
        <v>1391.8515523809792</v>
      </c>
    </row>
    <row r="1270" spans="8:13" ht="16">
      <c r="H1270" s="97">
        <v>1268</v>
      </c>
      <c r="I1270" s="72" t="s">
        <v>1181</v>
      </c>
      <c r="J1270" s="72" t="s">
        <v>234</v>
      </c>
      <c r="K1270" s="235">
        <v>26077</v>
      </c>
      <c r="L1270" s="73">
        <v>3.8079070928462699</v>
      </c>
      <c r="M1270">
        <f t="shared" si="19"/>
        <v>1389.8860888888885</v>
      </c>
    </row>
    <row r="1271" spans="8:13" ht="16">
      <c r="H1271" s="97">
        <v>1269</v>
      </c>
      <c r="I1271" s="72" t="s">
        <v>1182</v>
      </c>
      <c r="J1271" s="72" t="s">
        <v>234</v>
      </c>
      <c r="K1271" s="235">
        <v>26079</v>
      </c>
      <c r="L1271" s="73">
        <v>3.66744038241993</v>
      </c>
      <c r="M1271">
        <f t="shared" si="19"/>
        <v>1338.6157395832745</v>
      </c>
    </row>
    <row r="1272" spans="8:13" ht="16">
      <c r="H1272" s="97">
        <v>1270</v>
      </c>
      <c r="I1272" s="72" t="s">
        <v>150</v>
      </c>
      <c r="J1272" s="72" t="s">
        <v>234</v>
      </c>
      <c r="K1272" s="235">
        <v>26081</v>
      </c>
      <c r="L1272" s="73">
        <v>3.7832430821918601</v>
      </c>
      <c r="M1272">
        <f t="shared" si="19"/>
        <v>1380.883725000029</v>
      </c>
    </row>
    <row r="1273" spans="8:13" ht="16">
      <c r="H1273" s="97">
        <v>1271</v>
      </c>
      <c r="I1273" s="72" t="s">
        <v>1183</v>
      </c>
      <c r="J1273" s="72" t="s">
        <v>234</v>
      </c>
      <c r="K1273" s="235">
        <v>26083</v>
      </c>
      <c r="L1273" s="73">
        <v>3.62435871899324</v>
      </c>
      <c r="M1273">
        <f t="shared" si="19"/>
        <v>1322.8909324325325</v>
      </c>
    </row>
    <row r="1274" spans="8:13" ht="16">
      <c r="H1274" s="97">
        <v>1272</v>
      </c>
      <c r="I1274" s="72" t="s">
        <v>188</v>
      </c>
      <c r="J1274" s="72" t="s">
        <v>234</v>
      </c>
      <c r="K1274" s="235">
        <v>26085</v>
      </c>
      <c r="L1274" s="73">
        <v>3.7343597602740202</v>
      </c>
      <c r="M1274">
        <f t="shared" si="19"/>
        <v>1363.0413125000173</v>
      </c>
    </row>
    <row r="1275" spans="8:13" ht="16">
      <c r="H1275" s="97">
        <v>1273</v>
      </c>
      <c r="I1275" s="72" t="s">
        <v>1184</v>
      </c>
      <c r="J1275" s="72" t="s">
        <v>234</v>
      </c>
      <c r="K1275" s="235">
        <v>26087</v>
      </c>
      <c r="L1275" s="73">
        <v>3.76978115400573</v>
      </c>
      <c r="M1275">
        <f t="shared" si="19"/>
        <v>1375.9701212120915</v>
      </c>
    </row>
    <row r="1276" spans="8:13" ht="16">
      <c r="H1276" s="97">
        <v>1274</v>
      </c>
      <c r="I1276" s="72" t="s">
        <v>1185</v>
      </c>
      <c r="J1276" s="72" t="s">
        <v>234</v>
      </c>
      <c r="K1276" s="235">
        <v>26089</v>
      </c>
      <c r="L1276" s="73">
        <v>3.66202661448136</v>
      </c>
      <c r="M1276">
        <f t="shared" si="19"/>
        <v>1336.6397142856963</v>
      </c>
    </row>
    <row r="1277" spans="8:13" ht="16">
      <c r="H1277" s="97">
        <v>1275</v>
      </c>
      <c r="I1277" s="72" t="s">
        <v>1186</v>
      </c>
      <c r="J1277" s="72" t="s">
        <v>234</v>
      </c>
      <c r="K1277" s="235">
        <v>26091</v>
      </c>
      <c r="L1277" s="73">
        <v>3.8379540035878499</v>
      </c>
      <c r="M1277">
        <f t="shared" si="19"/>
        <v>1400.8532113095653</v>
      </c>
    </row>
    <row r="1278" spans="8:13" ht="16">
      <c r="H1278" s="97">
        <v>1276</v>
      </c>
      <c r="I1278" s="72" t="s">
        <v>859</v>
      </c>
      <c r="J1278" s="72" t="s">
        <v>234</v>
      </c>
      <c r="K1278" s="235">
        <v>26093</v>
      </c>
      <c r="L1278" s="73">
        <v>3.8070894596651299</v>
      </c>
      <c r="M1278">
        <f t="shared" si="19"/>
        <v>1389.5876527777725</v>
      </c>
    </row>
    <row r="1279" spans="8:13" ht="16">
      <c r="H1279" s="97">
        <v>1277</v>
      </c>
      <c r="I1279" s="72" t="s">
        <v>1187</v>
      </c>
      <c r="J1279" s="72" t="s">
        <v>234</v>
      </c>
      <c r="K1279" s="235">
        <v>26095</v>
      </c>
      <c r="L1279" s="73">
        <v>3.61699206320603</v>
      </c>
      <c r="M1279">
        <f t="shared" si="19"/>
        <v>1320.202103070201</v>
      </c>
    </row>
    <row r="1280" spans="8:13" ht="16">
      <c r="H1280" s="97">
        <v>1278</v>
      </c>
      <c r="I1280" s="72" t="s">
        <v>1188</v>
      </c>
      <c r="J1280" s="72" t="s">
        <v>234</v>
      </c>
      <c r="K1280" s="235">
        <v>26097</v>
      </c>
      <c r="L1280" s="73">
        <v>3.70577478853206</v>
      </c>
      <c r="M1280">
        <f t="shared" si="19"/>
        <v>1352.6077978142018</v>
      </c>
    </row>
    <row r="1281" spans="8:13" ht="16">
      <c r="H1281" s="97">
        <v>1279</v>
      </c>
      <c r="I1281" s="72" t="s">
        <v>1189</v>
      </c>
      <c r="J1281" s="72" t="s">
        <v>234</v>
      </c>
      <c r="K1281" s="235">
        <v>26099</v>
      </c>
      <c r="L1281" s="73">
        <v>3.8072107534248301</v>
      </c>
      <c r="M1281">
        <f t="shared" si="19"/>
        <v>1389.6319250000629</v>
      </c>
    </row>
    <row r="1282" spans="8:13" ht="16">
      <c r="H1282" s="97">
        <v>1280</v>
      </c>
      <c r="I1282" s="72" t="s">
        <v>1190</v>
      </c>
      <c r="J1282" s="72" t="s">
        <v>234</v>
      </c>
      <c r="K1282" s="235">
        <v>26101</v>
      </c>
      <c r="L1282" s="73">
        <v>3.7240199119374102</v>
      </c>
      <c r="M1282">
        <f t="shared" si="19"/>
        <v>1359.2672678571548</v>
      </c>
    </row>
    <row r="1283" spans="8:13" ht="16">
      <c r="H1283" s="97">
        <v>1281</v>
      </c>
      <c r="I1283" s="72" t="s">
        <v>1191</v>
      </c>
      <c r="J1283" s="72" t="s">
        <v>234</v>
      </c>
      <c r="K1283" s="235">
        <v>26103</v>
      </c>
      <c r="L1283" s="73">
        <v>3.6258384689101799</v>
      </c>
      <c r="M1283">
        <f t="shared" ref="M1283:M1346" si="20">L1283*365</f>
        <v>1323.4310411522156</v>
      </c>
    </row>
    <row r="1284" spans="8:13" ht="16">
      <c r="H1284" s="97">
        <v>1282</v>
      </c>
      <c r="I1284" s="72" t="s">
        <v>864</v>
      </c>
      <c r="J1284" s="72" t="s">
        <v>234</v>
      </c>
      <c r="K1284" s="235">
        <v>26105</v>
      </c>
      <c r="L1284" s="73">
        <v>3.7521075233747601</v>
      </c>
      <c r="M1284">
        <f t="shared" si="20"/>
        <v>1369.5192460317874</v>
      </c>
    </row>
    <row r="1285" spans="8:13" ht="16">
      <c r="H1285" s="97">
        <v>1283</v>
      </c>
      <c r="I1285" s="72" t="s">
        <v>1192</v>
      </c>
      <c r="J1285" s="72" t="s">
        <v>234</v>
      </c>
      <c r="K1285" s="235">
        <v>26107</v>
      </c>
      <c r="L1285" s="73">
        <v>3.7406669178080798</v>
      </c>
      <c r="M1285">
        <f t="shared" si="20"/>
        <v>1365.3434249999491</v>
      </c>
    </row>
    <row r="1286" spans="8:13" ht="16">
      <c r="H1286" s="97">
        <v>1284</v>
      </c>
      <c r="I1286" s="72" t="s">
        <v>1193</v>
      </c>
      <c r="J1286" s="72" t="s">
        <v>234</v>
      </c>
      <c r="K1286" s="235">
        <v>26109</v>
      </c>
      <c r="L1286" s="73">
        <v>3.7483174028514701</v>
      </c>
      <c r="M1286">
        <f t="shared" si="20"/>
        <v>1368.1358520407866</v>
      </c>
    </row>
    <row r="1287" spans="8:13" ht="16">
      <c r="H1287" s="97">
        <v>1285</v>
      </c>
      <c r="I1287" s="72" t="s">
        <v>1194</v>
      </c>
      <c r="J1287" s="72" t="s">
        <v>234</v>
      </c>
      <c r="K1287" s="235">
        <v>26111</v>
      </c>
      <c r="L1287" s="73">
        <v>3.7728935844749101</v>
      </c>
      <c r="M1287">
        <f t="shared" si="20"/>
        <v>1377.1061583333421</v>
      </c>
    </row>
    <row r="1288" spans="8:13" ht="16">
      <c r="H1288" s="97">
        <v>1286</v>
      </c>
      <c r="I1288" s="72" t="s">
        <v>1195</v>
      </c>
      <c r="J1288" s="72" t="s">
        <v>234</v>
      </c>
      <c r="K1288" s="235">
        <v>26113</v>
      </c>
      <c r="L1288" s="73">
        <v>3.6923215829526099</v>
      </c>
      <c r="M1288">
        <f t="shared" si="20"/>
        <v>1347.6973777777025</v>
      </c>
    </row>
    <row r="1289" spans="8:13" ht="16">
      <c r="H1289" s="97">
        <v>1287</v>
      </c>
      <c r="I1289" s="72" t="s">
        <v>451</v>
      </c>
      <c r="J1289" s="72" t="s">
        <v>234</v>
      </c>
      <c r="K1289" s="235">
        <v>26115</v>
      </c>
      <c r="L1289" s="73">
        <v>3.8510331257783301</v>
      </c>
      <c r="M1289">
        <f t="shared" si="20"/>
        <v>1405.6270909090904</v>
      </c>
    </row>
    <row r="1290" spans="8:13" ht="16">
      <c r="H1290" s="97">
        <v>1288</v>
      </c>
      <c r="I1290" s="72" t="s">
        <v>1196</v>
      </c>
      <c r="J1290" s="72" t="s">
        <v>234</v>
      </c>
      <c r="K1290" s="235">
        <v>26117</v>
      </c>
      <c r="L1290" s="73">
        <v>3.7599542465751599</v>
      </c>
      <c r="M1290">
        <f t="shared" si="20"/>
        <v>1372.3832999999333</v>
      </c>
    </row>
    <row r="1291" spans="8:13" ht="16">
      <c r="H1291" s="97">
        <v>1289</v>
      </c>
      <c r="I1291" s="72" t="s">
        <v>1197</v>
      </c>
      <c r="J1291" s="72" t="s">
        <v>234</v>
      </c>
      <c r="K1291" s="235">
        <v>26119</v>
      </c>
      <c r="L1291" s="73">
        <v>3.7057435546191302</v>
      </c>
      <c r="M1291">
        <f t="shared" si="20"/>
        <v>1352.5963974359825</v>
      </c>
    </row>
    <row r="1292" spans="8:13" ht="16">
      <c r="H1292" s="97">
        <v>1290</v>
      </c>
      <c r="I1292" s="72" t="s">
        <v>1198</v>
      </c>
      <c r="J1292" s="72" t="s">
        <v>234</v>
      </c>
      <c r="K1292" s="235">
        <v>26121</v>
      </c>
      <c r="L1292" s="73">
        <v>3.7858910855128398</v>
      </c>
      <c r="M1292">
        <f t="shared" si="20"/>
        <v>1381.8502462121864</v>
      </c>
    </row>
    <row r="1293" spans="8:13" ht="16">
      <c r="H1293" s="97">
        <v>1291</v>
      </c>
      <c r="I1293" s="72" t="s">
        <v>1199</v>
      </c>
      <c r="J1293" s="72" t="s">
        <v>234</v>
      </c>
      <c r="K1293" s="235">
        <v>26123</v>
      </c>
      <c r="L1293" s="73">
        <v>3.75752136877585</v>
      </c>
      <c r="M1293">
        <f t="shared" si="20"/>
        <v>1371.4952996031852</v>
      </c>
    </row>
    <row r="1294" spans="8:13" ht="16">
      <c r="H1294" s="97">
        <v>1292</v>
      </c>
      <c r="I1294" s="72" t="s">
        <v>1200</v>
      </c>
      <c r="J1294" s="72" t="s">
        <v>234</v>
      </c>
      <c r="K1294" s="235">
        <v>26125</v>
      </c>
      <c r="L1294" s="73">
        <v>3.8054023613829</v>
      </c>
      <c r="M1294">
        <f t="shared" si="20"/>
        <v>1388.9718619047585</v>
      </c>
    </row>
    <row r="1295" spans="8:13" ht="16">
      <c r="H1295" s="97">
        <v>1293</v>
      </c>
      <c r="I1295" s="72" t="s">
        <v>1201</v>
      </c>
      <c r="J1295" s="72" t="s">
        <v>234</v>
      </c>
      <c r="K1295" s="235">
        <v>26127</v>
      </c>
      <c r="L1295" s="73">
        <v>3.7770065802350499</v>
      </c>
      <c r="M1295">
        <f t="shared" si="20"/>
        <v>1378.6074017857932</v>
      </c>
    </row>
    <row r="1296" spans="8:13" ht="16">
      <c r="H1296" s="97">
        <v>1294</v>
      </c>
      <c r="I1296" s="72" t="s">
        <v>1202</v>
      </c>
      <c r="J1296" s="72" t="s">
        <v>234</v>
      </c>
      <c r="K1296" s="235">
        <v>26129</v>
      </c>
      <c r="L1296" s="73">
        <v>3.7466697488587699</v>
      </c>
      <c r="M1296">
        <f t="shared" si="20"/>
        <v>1367.5344583334511</v>
      </c>
    </row>
    <row r="1297" spans="8:13" ht="16">
      <c r="H1297" s="97">
        <v>1295</v>
      </c>
      <c r="I1297" s="72" t="s">
        <v>1203</v>
      </c>
      <c r="J1297" s="72" t="s">
        <v>234</v>
      </c>
      <c r="K1297" s="235">
        <v>26131</v>
      </c>
      <c r="L1297" s="73">
        <v>3.61452789718148</v>
      </c>
      <c r="M1297">
        <f t="shared" si="20"/>
        <v>1319.3026824712401</v>
      </c>
    </row>
    <row r="1298" spans="8:13" ht="16">
      <c r="H1298" s="97">
        <v>1296</v>
      </c>
      <c r="I1298" s="72" t="s">
        <v>689</v>
      </c>
      <c r="J1298" s="72" t="s">
        <v>234</v>
      </c>
      <c r="K1298" s="235">
        <v>26133</v>
      </c>
      <c r="L1298" s="73">
        <v>3.7165667522828398</v>
      </c>
      <c r="M1298">
        <f t="shared" si="20"/>
        <v>1356.5468645832366</v>
      </c>
    </row>
    <row r="1299" spans="8:13" ht="16">
      <c r="H1299" s="97">
        <v>1297</v>
      </c>
      <c r="I1299" s="72" t="s">
        <v>1204</v>
      </c>
      <c r="J1299" s="72" t="s">
        <v>234</v>
      </c>
      <c r="K1299" s="235">
        <v>26135</v>
      </c>
      <c r="L1299" s="73">
        <v>3.7250747241250601</v>
      </c>
      <c r="M1299">
        <f t="shared" si="20"/>
        <v>1359.6522743056469</v>
      </c>
    </row>
    <row r="1300" spans="8:13" ht="16">
      <c r="H1300" s="97">
        <v>1298</v>
      </c>
      <c r="I1300" s="72" t="s">
        <v>1205</v>
      </c>
      <c r="J1300" s="72" t="s">
        <v>234</v>
      </c>
      <c r="K1300" s="235">
        <v>26137</v>
      </c>
      <c r="L1300" s="73">
        <v>3.6732719178083602</v>
      </c>
      <c r="M1300">
        <f t="shared" si="20"/>
        <v>1340.7442500000514</v>
      </c>
    </row>
    <row r="1301" spans="8:13" ht="16">
      <c r="H1301" s="97">
        <v>1299</v>
      </c>
      <c r="I1301" s="72" t="s">
        <v>239</v>
      </c>
      <c r="J1301" s="72" t="s">
        <v>234</v>
      </c>
      <c r="K1301" s="235">
        <v>26139</v>
      </c>
      <c r="L1301" s="73">
        <v>3.79866982842118</v>
      </c>
      <c r="M1301">
        <f t="shared" si="20"/>
        <v>1386.5144873737306</v>
      </c>
    </row>
    <row r="1302" spans="8:13" ht="16">
      <c r="H1302" s="97">
        <v>1300</v>
      </c>
      <c r="I1302" s="72" t="s">
        <v>1206</v>
      </c>
      <c r="J1302" s="72" t="s">
        <v>234</v>
      </c>
      <c r="K1302" s="235">
        <v>26141</v>
      </c>
      <c r="L1302" s="73">
        <v>3.6827841497161802</v>
      </c>
      <c r="M1302">
        <f t="shared" si="20"/>
        <v>1344.2162146464057</v>
      </c>
    </row>
    <row r="1303" spans="8:13" ht="16">
      <c r="H1303" s="97">
        <v>1301</v>
      </c>
      <c r="I1303" s="72" t="s">
        <v>1207</v>
      </c>
      <c r="J1303" s="72" t="s">
        <v>234</v>
      </c>
      <c r="K1303" s="235">
        <v>26143</v>
      </c>
      <c r="L1303" s="73">
        <v>3.7252798782346099</v>
      </c>
      <c r="M1303">
        <f t="shared" si="20"/>
        <v>1359.7271555556326</v>
      </c>
    </row>
    <row r="1304" spans="8:13" ht="16">
      <c r="H1304" s="97">
        <v>1302</v>
      </c>
      <c r="I1304" s="72" t="s">
        <v>1208</v>
      </c>
      <c r="J1304" s="72" t="s">
        <v>234</v>
      </c>
      <c r="K1304" s="235">
        <v>26145</v>
      </c>
      <c r="L1304" s="73">
        <v>3.7835843295976002</v>
      </c>
      <c r="M1304">
        <f t="shared" si="20"/>
        <v>1381.0082803031241</v>
      </c>
    </row>
    <row r="1305" spans="8:13" ht="16">
      <c r="H1305" s="97">
        <v>1303</v>
      </c>
      <c r="I1305" s="72" t="s">
        <v>459</v>
      </c>
      <c r="J1305" s="72" t="s">
        <v>234</v>
      </c>
      <c r="K1305" s="235">
        <v>26147</v>
      </c>
      <c r="L1305" s="73">
        <v>3.7889441677043099</v>
      </c>
      <c r="M1305">
        <f t="shared" si="20"/>
        <v>1382.9646212120731</v>
      </c>
    </row>
    <row r="1306" spans="8:13" ht="16">
      <c r="H1306" s="97">
        <v>1304</v>
      </c>
      <c r="I1306" s="72" t="s">
        <v>909</v>
      </c>
      <c r="J1306" s="72" t="s">
        <v>234</v>
      </c>
      <c r="K1306" s="235">
        <v>26149</v>
      </c>
      <c r="L1306" s="73">
        <v>3.8212179794522201</v>
      </c>
      <c r="M1306">
        <f t="shared" si="20"/>
        <v>1394.7445625000603</v>
      </c>
    </row>
    <row r="1307" spans="8:13" ht="16">
      <c r="H1307" s="97">
        <v>1305</v>
      </c>
      <c r="I1307" s="72" t="s">
        <v>1209</v>
      </c>
      <c r="J1307" s="72" t="s">
        <v>234</v>
      </c>
      <c r="K1307" s="235">
        <v>26151</v>
      </c>
      <c r="L1307" s="73">
        <v>3.7287148173515798</v>
      </c>
      <c r="M1307">
        <f t="shared" si="20"/>
        <v>1360.9809083333266</v>
      </c>
    </row>
    <row r="1308" spans="8:13" ht="16">
      <c r="H1308" s="97">
        <v>1306</v>
      </c>
      <c r="I1308" s="72" t="s">
        <v>1210</v>
      </c>
      <c r="J1308" s="72" t="s">
        <v>234</v>
      </c>
      <c r="K1308" s="235">
        <v>26153</v>
      </c>
      <c r="L1308" s="73">
        <v>3.6598860930865702</v>
      </c>
      <c r="M1308">
        <f t="shared" si="20"/>
        <v>1335.858423976598</v>
      </c>
    </row>
    <row r="1309" spans="8:13" ht="16">
      <c r="H1309" s="97">
        <v>1307</v>
      </c>
      <c r="I1309" s="72" t="s">
        <v>1211</v>
      </c>
      <c r="J1309" s="72" t="s">
        <v>234</v>
      </c>
      <c r="K1309" s="235">
        <v>26155</v>
      </c>
      <c r="L1309" s="73">
        <v>3.7966414611872001</v>
      </c>
      <c r="M1309">
        <f t="shared" si="20"/>
        <v>1385.7741333333281</v>
      </c>
    </row>
    <row r="1310" spans="8:13" ht="16">
      <c r="H1310" s="97">
        <v>1308</v>
      </c>
      <c r="I1310" s="72" t="s">
        <v>1212</v>
      </c>
      <c r="J1310" s="72" t="s">
        <v>234</v>
      </c>
      <c r="K1310" s="235">
        <v>26157</v>
      </c>
      <c r="L1310" s="73">
        <v>3.7662128310501899</v>
      </c>
      <c r="M1310">
        <f t="shared" si="20"/>
        <v>1374.6676833333192</v>
      </c>
    </row>
    <row r="1311" spans="8:13" ht="16">
      <c r="H1311" s="97">
        <v>1309</v>
      </c>
      <c r="I1311" s="72" t="s">
        <v>548</v>
      </c>
      <c r="J1311" s="72" t="s">
        <v>234</v>
      </c>
      <c r="K1311" s="235">
        <v>26159</v>
      </c>
      <c r="L1311" s="73">
        <v>3.8039279894406701</v>
      </c>
      <c r="M1311">
        <f t="shared" si="20"/>
        <v>1388.4337161458445</v>
      </c>
    </row>
    <row r="1312" spans="8:13" ht="16">
      <c r="H1312" s="97">
        <v>1310</v>
      </c>
      <c r="I1312" s="72" t="s">
        <v>1213</v>
      </c>
      <c r="J1312" s="72" t="s">
        <v>234</v>
      </c>
      <c r="K1312" s="235">
        <v>26161</v>
      </c>
      <c r="L1312" s="73">
        <v>3.8288946118720899</v>
      </c>
      <c r="M1312">
        <f t="shared" si="20"/>
        <v>1397.5465333333127</v>
      </c>
    </row>
    <row r="1313" spans="8:13" ht="16">
      <c r="H1313" s="97">
        <v>1311</v>
      </c>
      <c r="I1313" s="72" t="s">
        <v>235</v>
      </c>
      <c r="J1313" s="72" t="s">
        <v>234</v>
      </c>
      <c r="K1313" s="235">
        <v>26163</v>
      </c>
      <c r="L1313" s="73">
        <v>3.8381935787672101</v>
      </c>
      <c r="M1313">
        <f t="shared" si="20"/>
        <v>1400.9406562500317</v>
      </c>
    </row>
    <row r="1314" spans="8:13" ht="16">
      <c r="H1314" s="97">
        <v>1312</v>
      </c>
      <c r="I1314" s="72" t="s">
        <v>1214</v>
      </c>
      <c r="J1314" s="72" t="s">
        <v>234</v>
      </c>
      <c r="K1314" s="235">
        <v>26165</v>
      </c>
      <c r="L1314" s="73">
        <v>3.7010781278537999</v>
      </c>
      <c r="M1314">
        <f t="shared" si="20"/>
        <v>1350.893516666637</v>
      </c>
    </row>
    <row r="1315" spans="8:13" ht="16">
      <c r="H1315" s="97">
        <v>1313</v>
      </c>
      <c r="I1315" s="72" t="s">
        <v>1215</v>
      </c>
      <c r="J1315" s="72" t="s">
        <v>240</v>
      </c>
      <c r="K1315" s="235">
        <v>27001</v>
      </c>
      <c r="L1315" s="73">
        <v>3.6912501803934501</v>
      </c>
      <c r="M1315">
        <f t="shared" si="20"/>
        <v>1347.3063158436094</v>
      </c>
    </row>
    <row r="1316" spans="8:13" ht="16">
      <c r="H1316" s="97">
        <v>1314</v>
      </c>
      <c r="I1316" s="72" t="s">
        <v>1216</v>
      </c>
      <c r="J1316" s="72" t="s">
        <v>240</v>
      </c>
      <c r="K1316" s="235">
        <v>27003</v>
      </c>
      <c r="L1316" s="73">
        <v>3.7906122716896098</v>
      </c>
      <c r="M1316">
        <f t="shared" si="20"/>
        <v>1383.5734791667076</v>
      </c>
    </row>
    <row r="1317" spans="8:13" ht="16">
      <c r="H1317" s="97">
        <v>1315</v>
      </c>
      <c r="I1317" s="72" t="s">
        <v>1217</v>
      </c>
      <c r="J1317" s="72" t="s">
        <v>240</v>
      </c>
      <c r="K1317" s="235">
        <v>27005</v>
      </c>
      <c r="L1317" s="73">
        <v>3.6790828268992999</v>
      </c>
      <c r="M1317">
        <f t="shared" si="20"/>
        <v>1342.8652318182444</v>
      </c>
    </row>
    <row r="1318" spans="8:13" ht="16">
      <c r="H1318" s="97">
        <v>1316</v>
      </c>
      <c r="I1318" s="72" t="s">
        <v>1218</v>
      </c>
      <c r="J1318" s="72" t="s">
        <v>240</v>
      </c>
      <c r="K1318" s="235">
        <v>27007</v>
      </c>
      <c r="L1318" s="73">
        <v>3.5805851556281501</v>
      </c>
      <c r="M1318">
        <f t="shared" si="20"/>
        <v>1306.9135818042748</v>
      </c>
    </row>
    <row r="1319" spans="8:13" ht="16">
      <c r="H1319" s="97">
        <v>1317</v>
      </c>
      <c r="I1319" s="72" t="s">
        <v>123</v>
      </c>
      <c r="J1319" s="72" t="s">
        <v>240</v>
      </c>
      <c r="K1319" s="235">
        <v>27009</v>
      </c>
      <c r="L1319" s="73">
        <v>3.7691274611872601</v>
      </c>
      <c r="M1319">
        <f t="shared" si="20"/>
        <v>1375.73152333335</v>
      </c>
    </row>
    <row r="1320" spans="8:13" ht="16">
      <c r="H1320" s="97">
        <v>1318</v>
      </c>
      <c r="I1320" s="72" t="s">
        <v>1219</v>
      </c>
      <c r="J1320" s="72" t="s">
        <v>240</v>
      </c>
      <c r="K1320" s="235">
        <v>27011</v>
      </c>
      <c r="L1320" s="73">
        <v>3.85320705859951</v>
      </c>
      <c r="M1320">
        <f t="shared" si="20"/>
        <v>1406.4205763888212</v>
      </c>
    </row>
    <row r="1321" spans="8:13" ht="16">
      <c r="H1321" s="97">
        <v>1319</v>
      </c>
      <c r="I1321" s="72" t="s">
        <v>1220</v>
      </c>
      <c r="J1321" s="72" t="s">
        <v>240</v>
      </c>
      <c r="K1321" s="235">
        <v>27013</v>
      </c>
      <c r="L1321" s="73">
        <v>3.8455035485974198</v>
      </c>
      <c r="M1321">
        <f t="shared" si="20"/>
        <v>1403.6087952380583</v>
      </c>
    </row>
    <row r="1322" spans="8:13" ht="16">
      <c r="H1322" s="97">
        <v>1320</v>
      </c>
      <c r="I1322" s="72" t="s">
        <v>402</v>
      </c>
      <c r="J1322" s="72" t="s">
        <v>240</v>
      </c>
      <c r="K1322" s="235">
        <v>27015</v>
      </c>
      <c r="L1322" s="73">
        <v>3.8580139884087798</v>
      </c>
      <c r="M1322">
        <f t="shared" si="20"/>
        <v>1408.1751057692047</v>
      </c>
    </row>
    <row r="1323" spans="8:13" ht="16">
      <c r="H1323" s="97">
        <v>1321</v>
      </c>
      <c r="I1323" s="72" t="s">
        <v>1221</v>
      </c>
      <c r="J1323" s="72" t="s">
        <v>240</v>
      </c>
      <c r="K1323" s="235">
        <v>27017</v>
      </c>
      <c r="L1323" s="73">
        <v>3.6898550750161099</v>
      </c>
      <c r="M1323">
        <f t="shared" si="20"/>
        <v>1346.79710238088</v>
      </c>
    </row>
    <row r="1324" spans="8:13" ht="16">
      <c r="H1324" s="97">
        <v>1322</v>
      </c>
      <c r="I1324" s="72" t="s">
        <v>1222</v>
      </c>
      <c r="J1324" s="72" t="s">
        <v>240</v>
      </c>
      <c r="K1324" s="235">
        <v>27019</v>
      </c>
      <c r="L1324" s="73">
        <v>3.8140855203076698</v>
      </c>
      <c r="M1324">
        <f t="shared" si="20"/>
        <v>1392.1412149122996</v>
      </c>
    </row>
    <row r="1325" spans="8:13" ht="16">
      <c r="H1325" s="97">
        <v>1323</v>
      </c>
      <c r="I1325" s="72" t="s">
        <v>312</v>
      </c>
      <c r="J1325" s="72" t="s">
        <v>240</v>
      </c>
      <c r="K1325" s="235">
        <v>27021</v>
      </c>
      <c r="L1325" s="73">
        <v>3.6634098853590298</v>
      </c>
      <c r="M1325">
        <f t="shared" si="20"/>
        <v>1337.1446081560459</v>
      </c>
    </row>
    <row r="1326" spans="8:13" ht="16">
      <c r="H1326" s="97">
        <v>1324</v>
      </c>
      <c r="I1326" s="72" t="s">
        <v>1166</v>
      </c>
      <c r="J1326" s="72" t="s">
        <v>240</v>
      </c>
      <c r="K1326" s="235">
        <v>27023</v>
      </c>
      <c r="L1326" s="73">
        <v>3.8744841066430298</v>
      </c>
      <c r="M1326">
        <f t="shared" si="20"/>
        <v>1414.186698924706</v>
      </c>
    </row>
    <row r="1327" spans="8:13" ht="16">
      <c r="H1327" s="97">
        <v>1325</v>
      </c>
      <c r="I1327" s="72" t="s">
        <v>1223</v>
      </c>
      <c r="J1327" s="72" t="s">
        <v>240</v>
      </c>
      <c r="K1327" s="235">
        <v>27025</v>
      </c>
      <c r="L1327" s="73">
        <v>3.7635185523425001</v>
      </c>
      <c r="M1327">
        <f t="shared" si="20"/>
        <v>1373.6842716050126</v>
      </c>
    </row>
    <row r="1328" spans="8:13" ht="16">
      <c r="H1328" s="97">
        <v>1326</v>
      </c>
      <c r="I1328" s="72" t="s">
        <v>255</v>
      </c>
      <c r="J1328" s="72" t="s">
        <v>240</v>
      </c>
      <c r="K1328" s="235">
        <v>27027</v>
      </c>
      <c r="L1328" s="73">
        <v>3.6943538812785901</v>
      </c>
      <c r="M1328">
        <f t="shared" si="20"/>
        <v>1348.4391666666854</v>
      </c>
    </row>
    <row r="1329" spans="8:13" ht="16">
      <c r="H1329" s="97">
        <v>1327</v>
      </c>
      <c r="I1329" s="72" t="s">
        <v>818</v>
      </c>
      <c r="J1329" s="72" t="s">
        <v>240</v>
      </c>
      <c r="K1329" s="235">
        <v>27029</v>
      </c>
      <c r="L1329" s="73">
        <v>3.6242676274732402</v>
      </c>
      <c r="M1329">
        <f t="shared" si="20"/>
        <v>1322.8576840277326</v>
      </c>
    </row>
    <row r="1330" spans="8:13" ht="16">
      <c r="H1330" s="97">
        <v>1328</v>
      </c>
      <c r="I1330" s="72" t="s">
        <v>179</v>
      </c>
      <c r="J1330" s="72" t="s">
        <v>240</v>
      </c>
      <c r="K1330" s="235">
        <v>27031</v>
      </c>
      <c r="L1330" s="73">
        <v>3.6200677669583401</v>
      </c>
      <c r="M1330">
        <f t="shared" si="20"/>
        <v>1321.3247349397941</v>
      </c>
    </row>
    <row r="1331" spans="8:13" ht="16">
      <c r="H1331" s="97">
        <v>1329</v>
      </c>
      <c r="I1331" s="72" t="s">
        <v>1224</v>
      </c>
      <c r="J1331" s="72" t="s">
        <v>240</v>
      </c>
      <c r="K1331" s="235">
        <v>27033</v>
      </c>
      <c r="L1331" s="73">
        <v>3.8971405495761302</v>
      </c>
      <c r="M1331">
        <f t="shared" si="20"/>
        <v>1422.4563005952875</v>
      </c>
    </row>
    <row r="1332" spans="8:13" ht="16">
      <c r="H1332" s="97">
        <v>1330</v>
      </c>
      <c r="I1332" s="72" t="s">
        <v>1225</v>
      </c>
      <c r="J1332" s="72" t="s">
        <v>240</v>
      </c>
      <c r="K1332" s="235">
        <v>27035</v>
      </c>
      <c r="L1332" s="73">
        <v>3.7046425303694002</v>
      </c>
      <c r="M1332">
        <f t="shared" si="20"/>
        <v>1352.1945235848311</v>
      </c>
    </row>
    <row r="1333" spans="8:13" ht="16">
      <c r="H1333" s="97">
        <v>1331</v>
      </c>
      <c r="I1333" s="72" t="s">
        <v>1226</v>
      </c>
      <c r="J1333" s="72" t="s">
        <v>240</v>
      </c>
      <c r="K1333" s="235">
        <v>27037</v>
      </c>
      <c r="L1333" s="73">
        <v>3.7894046640575598</v>
      </c>
      <c r="M1333">
        <f t="shared" si="20"/>
        <v>1383.1327023810093</v>
      </c>
    </row>
    <row r="1334" spans="8:13" ht="16">
      <c r="H1334" s="97">
        <v>1332</v>
      </c>
      <c r="I1334" s="72" t="s">
        <v>735</v>
      </c>
      <c r="J1334" s="72" t="s">
        <v>240</v>
      </c>
      <c r="K1334" s="235">
        <v>27039</v>
      </c>
      <c r="L1334" s="73">
        <v>3.8191522374431202</v>
      </c>
      <c r="M1334">
        <f t="shared" si="20"/>
        <v>1393.9905666667389</v>
      </c>
    </row>
    <row r="1335" spans="8:13" ht="16">
      <c r="H1335" s="97">
        <v>1333</v>
      </c>
      <c r="I1335" s="72" t="s">
        <v>266</v>
      </c>
      <c r="J1335" s="72" t="s">
        <v>240</v>
      </c>
      <c r="K1335" s="235">
        <v>27041</v>
      </c>
      <c r="L1335" s="73">
        <v>3.7684779582519701</v>
      </c>
      <c r="M1335">
        <f t="shared" si="20"/>
        <v>1375.4944547619691</v>
      </c>
    </row>
    <row r="1336" spans="8:13" ht="16">
      <c r="H1336" s="97">
        <v>1334</v>
      </c>
      <c r="I1336" s="72" t="s">
        <v>1227</v>
      </c>
      <c r="J1336" s="72" t="s">
        <v>240</v>
      </c>
      <c r="K1336" s="235">
        <v>27043</v>
      </c>
      <c r="L1336" s="73">
        <v>3.87741142936214</v>
      </c>
      <c r="M1336">
        <f t="shared" si="20"/>
        <v>1415.2551717171812</v>
      </c>
    </row>
    <row r="1337" spans="8:13" ht="16">
      <c r="H1337" s="97">
        <v>1335</v>
      </c>
      <c r="I1337" s="72" t="s">
        <v>1228</v>
      </c>
      <c r="J1337" s="72" t="s">
        <v>240</v>
      </c>
      <c r="K1337" s="235">
        <v>27045</v>
      </c>
      <c r="L1337" s="73">
        <v>3.79158138555916</v>
      </c>
      <c r="M1337">
        <f t="shared" si="20"/>
        <v>1383.9272057290934</v>
      </c>
    </row>
    <row r="1338" spans="8:13" ht="16">
      <c r="H1338" s="97">
        <v>1336</v>
      </c>
      <c r="I1338" s="72" t="s">
        <v>1229</v>
      </c>
      <c r="J1338" s="72" t="s">
        <v>240</v>
      </c>
      <c r="K1338" s="235">
        <v>27047</v>
      </c>
      <c r="L1338" s="73">
        <v>3.8538335290279999</v>
      </c>
      <c r="M1338">
        <f t="shared" si="20"/>
        <v>1406.64923809522</v>
      </c>
    </row>
    <row r="1339" spans="8:13" ht="16">
      <c r="H1339" s="97">
        <v>1337</v>
      </c>
      <c r="I1339" s="72" t="s">
        <v>1230</v>
      </c>
      <c r="J1339" s="72" t="s">
        <v>240</v>
      </c>
      <c r="K1339" s="235">
        <v>27049</v>
      </c>
      <c r="L1339" s="73">
        <v>3.7819081563927002</v>
      </c>
      <c r="M1339">
        <f t="shared" si="20"/>
        <v>1380.3964770833356</v>
      </c>
    </row>
    <row r="1340" spans="8:13" ht="16">
      <c r="H1340" s="97">
        <v>1338</v>
      </c>
      <c r="I1340" s="72" t="s">
        <v>523</v>
      </c>
      <c r="J1340" s="72" t="s">
        <v>240</v>
      </c>
      <c r="K1340" s="235">
        <v>27051</v>
      </c>
      <c r="L1340" s="73">
        <v>3.7974635768649398</v>
      </c>
      <c r="M1340">
        <f t="shared" si="20"/>
        <v>1386.074205555703</v>
      </c>
    </row>
    <row r="1341" spans="8:13" ht="16">
      <c r="H1341" s="97">
        <v>1339</v>
      </c>
      <c r="I1341" s="72" t="s">
        <v>241</v>
      </c>
      <c r="J1341" s="72" t="s">
        <v>240</v>
      </c>
      <c r="K1341" s="235">
        <v>27053</v>
      </c>
      <c r="L1341" s="73">
        <v>3.8063120505138501</v>
      </c>
      <c r="M1341">
        <f t="shared" si="20"/>
        <v>1389.3038984375553</v>
      </c>
    </row>
    <row r="1342" spans="8:13" ht="16">
      <c r="H1342" s="97">
        <v>1340</v>
      </c>
      <c r="I1342" s="72" t="s">
        <v>441</v>
      </c>
      <c r="J1342" s="72" t="s">
        <v>240</v>
      </c>
      <c r="K1342" s="235">
        <v>27055</v>
      </c>
      <c r="L1342" s="73">
        <v>3.7956410388126298</v>
      </c>
      <c r="M1342">
        <f t="shared" si="20"/>
        <v>1385.4089791666099</v>
      </c>
    </row>
    <row r="1343" spans="8:13" ht="16">
      <c r="H1343" s="97">
        <v>1341</v>
      </c>
      <c r="I1343" s="72" t="s">
        <v>1231</v>
      </c>
      <c r="J1343" s="72" t="s">
        <v>240</v>
      </c>
      <c r="K1343" s="235">
        <v>27057</v>
      </c>
      <c r="L1343" s="73">
        <v>3.6651483148508102</v>
      </c>
      <c r="M1343">
        <f t="shared" si="20"/>
        <v>1337.7791349205456</v>
      </c>
    </row>
    <row r="1344" spans="8:13" ht="16">
      <c r="H1344" s="97">
        <v>1342</v>
      </c>
      <c r="I1344" s="72" t="s">
        <v>1232</v>
      </c>
      <c r="J1344" s="72" t="s">
        <v>240</v>
      </c>
      <c r="K1344" s="235">
        <v>27059</v>
      </c>
      <c r="L1344" s="73">
        <v>3.7727485159815899</v>
      </c>
      <c r="M1344">
        <f t="shared" si="20"/>
        <v>1377.0532083332803</v>
      </c>
    </row>
    <row r="1345" spans="8:13" ht="16">
      <c r="H1345" s="97">
        <v>1343</v>
      </c>
      <c r="I1345" s="72" t="s">
        <v>1233</v>
      </c>
      <c r="J1345" s="72" t="s">
        <v>240</v>
      </c>
      <c r="K1345" s="235">
        <v>27061</v>
      </c>
      <c r="L1345" s="73">
        <v>3.6208724070451601</v>
      </c>
      <c r="M1345">
        <f t="shared" si="20"/>
        <v>1321.6184285714835</v>
      </c>
    </row>
    <row r="1346" spans="8:13" ht="16">
      <c r="H1346" s="97">
        <v>1344</v>
      </c>
      <c r="I1346" s="72" t="s">
        <v>442</v>
      </c>
      <c r="J1346" s="72" t="s">
        <v>240</v>
      </c>
      <c r="K1346" s="235">
        <v>27063</v>
      </c>
      <c r="L1346" s="73">
        <v>3.9190346542726702</v>
      </c>
      <c r="M1346">
        <f t="shared" si="20"/>
        <v>1430.4476488095247</v>
      </c>
    </row>
    <row r="1347" spans="8:13" ht="16">
      <c r="H1347" s="97">
        <v>1345</v>
      </c>
      <c r="I1347" s="72" t="s">
        <v>1234</v>
      </c>
      <c r="J1347" s="72" t="s">
        <v>240</v>
      </c>
      <c r="K1347" s="235">
        <v>27065</v>
      </c>
      <c r="L1347" s="73">
        <v>3.7451351685986198</v>
      </c>
      <c r="M1347">
        <f t="shared" ref="M1347:M1410" si="21">L1347*365</f>
        <v>1366.9743365384963</v>
      </c>
    </row>
    <row r="1348" spans="8:13" ht="16">
      <c r="H1348" s="97">
        <v>1346</v>
      </c>
      <c r="I1348" s="72" t="s">
        <v>1235</v>
      </c>
      <c r="J1348" s="72" t="s">
        <v>240</v>
      </c>
      <c r="K1348" s="235">
        <v>27067</v>
      </c>
      <c r="L1348" s="73">
        <v>3.8293268590998801</v>
      </c>
      <c r="M1348">
        <f t="shared" si="21"/>
        <v>1397.7043035714562</v>
      </c>
    </row>
    <row r="1349" spans="8:13" ht="16">
      <c r="H1349" s="97">
        <v>1347</v>
      </c>
      <c r="I1349" s="72" t="s">
        <v>1236</v>
      </c>
      <c r="J1349" s="72" t="s">
        <v>240</v>
      </c>
      <c r="K1349" s="235">
        <v>27069</v>
      </c>
      <c r="L1349" s="73">
        <v>3.5506029223742401</v>
      </c>
      <c r="M1349">
        <f t="shared" si="21"/>
        <v>1295.9700666665976</v>
      </c>
    </row>
    <row r="1350" spans="8:13" ht="16">
      <c r="H1350" s="97">
        <v>1348</v>
      </c>
      <c r="I1350" s="72" t="s">
        <v>1237</v>
      </c>
      <c r="J1350" s="72" t="s">
        <v>240</v>
      </c>
      <c r="K1350" s="235">
        <v>27071</v>
      </c>
      <c r="L1350" s="73">
        <v>3.56003207677995</v>
      </c>
      <c r="M1350">
        <f t="shared" si="21"/>
        <v>1299.4117080246817</v>
      </c>
    </row>
    <row r="1351" spans="8:13" ht="16">
      <c r="H1351" s="97">
        <v>1349</v>
      </c>
      <c r="I1351" s="72" t="s">
        <v>1238</v>
      </c>
      <c r="J1351" s="72" t="s">
        <v>240</v>
      </c>
      <c r="K1351" s="235">
        <v>27073</v>
      </c>
      <c r="L1351" s="73">
        <v>3.8728452189095299</v>
      </c>
      <c r="M1351">
        <f t="shared" si="21"/>
        <v>1413.5885049019785</v>
      </c>
    </row>
    <row r="1352" spans="8:13" ht="16">
      <c r="H1352" s="97">
        <v>1350</v>
      </c>
      <c r="I1352" s="72" t="s">
        <v>188</v>
      </c>
      <c r="J1352" s="72" t="s">
        <v>240</v>
      </c>
      <c r="K1352" s="235">
        <v>27075</v>
      </c>
      <c r="L1352" s="73">
        <v>3.6254674618171601</v>
      </c>
      <c r="M1352">
        <f t="shared" si="21"/>
        <v>1323.2956235632635</v>
      </c>
    </row>
    <row r="1353" spans="8:13" ht="16">
      <c r="H1353" s="97">
        <v>1351</v>
      </c>
      <c r="I1353" s="72" t="s">
        <v>1239</v>
      </c>
      <c r="J1353" s="72" t="s">
        <v>240</v>
      </c>
      <c r="K1353" s="235">
        <v>27077</v>
      </c>
      <c r="L1353" s="73">
        <v>3.5201050089097201</v>
      </c>
      <c r="M1353">
        <f t="shared" si="21"/>
        <v>1284.8383282520479</v>
      </c>
    </row>
    <row r="1354" spans="8:13" ht="16">
      <c r="H1354" s="97">
        <v>1352</v>
      </c>
      <c r="I1354" s="72" t="s">
        <v>1240</v>
      </c>
      <c r="J1354" s="72" t="s">
        <v>240</v>
      </c>
      <c r="K1354" s="235">
        <v>27079</v>
      </c>
      <c r="L1354" s="73">
        <v>3.8163939212330198</v>
      </c>
      <c r="M1354">
        <f t="shared" si="21"/>
        <v>1392.9837812500523</v>
      </c>
    </row>
    <row r="1355" spans="8:13" ht="16">
      <c r="H1355" s="97">
        <v>1353</v>
      </c>
      <c r="I1355" s="72" t="s">
        <v>270</v>
      </c>
      <c r="J1355" s="72" t="s">
        <v>240</v>
      </c>
      <c r="K1355" s="235">
        <v>27081</v>
      </c>
      <c r="L1355" s="73">
        <v>3.9218385920851602</v>
      </c>
      <c r="M1355">
        <f t="shared" si="21"/>
        <v>1431.4710861110834</v>
      </c>
    </row>
    <row r="1356" spans="8:13" ht="16">
      <c r="H1356" s="97">
        <v>1354</v>
      </c>
      <c r="I1356" s="72" t="s">
        <v>277</v>
      </c>
      <c r="J1356" s="72" t="s">
        <v>240</v>
      </c>
      <c r="K1356" s="235">
        <v>27083</v>
      </c>
      <c r="L1356" s="73">
        <v>3.9069638356165899</v>
      </c>
      <c r="M1356">
        <f t="shared" si="21"/>
        <v>1426.0418000000552</v>
      </c>
    </row>
    <row r="1357" spans="8:13" ht="16">
      <c r="H1357" s="97">
        <v>1355</v>
      </c>
      <c r="I1357" s="72" t="s">
        <v>1241</v>
      </c>
      <c r="J1357" s="72" t="s">
        <v>240</v>
      </c>
      <c r="K1357" s="235">
        <v>27085</v>
      </c>
      <c r="L1357" s="73">
        <v>3.8324782077625401</v>
      </c>
      <c r="M1357">
        <f t="shared" si="21"/>
        <v>1398.8545458333272</v>
      </c>
    </row>
    <row r="1358" spans="8:13" ht="16">
      <c r="H1358" s="97">
        <v>1356</v>
      </c>
      <c r="I1358" s="72" t="s">
        <v>1242</v>
      </c>
      <c r="J1358" s="72" t="s">
        <v>240</v>
      </c>
      <c r="K1358" s="235">
        <v>27087</v>
      </c>
      <c r="L1358" s="73">
        <v>3.6403638904108599</v>
      </c>
      <c r="M1358">
        <f t="shared" si="21"/>
        <v>1328.7328199999638</v>
      </c>
    </row>
    <row r="1359" spans="8:13" ht="16">
      <c r="H1359" s="97">
        <v>1357</v>
      </c>
      <c r="I1359" s="72" t="s">
        <v>450</v>
      </c>
      <c r="J1359" s="72" t="s">
        <v>240</v>
      </c>
      <c r="K1359" s="235">
        <v>27089</v>
      </c>
      <c r="L1359" s="73">
        <v>3.56170605985574</v>
      </c>
      <c r="M1359">
        <f t="shared" si="21"/>
        <v>1300.0227118473451</v>
      </c>
    </row>
    <row r="1360" spans="8:13" ht="16">
      <c r="H1360" s="97">
        <v>1358</v>
      </c>
      <c r="I1360" s="72" t="s">
        <v>684</v>
      </c>
      <c r="J1360" s="72" t="s">
        <v>240</v>
      </c>
      <c r="K1360" s="235">
        <v>27091</v>
      </c>
      <c r="L1360" s="73">
        <v>3.89186114644485</v>
      </c>
      <c r="M1360">
        <f t="shared" si="21"/>
        <v>1420.5293184523703</v>
      </c>
    </row>
    <row r="1361" spans="8:13" ht="16">
      <c r="H1361" s="97">
        <v>1359</v>
      </c>
      <c r="I1361" s="72" t="s">
        <v>1243</v>
      </c>
      <c r="J1361" s="72" t="s">
        <v>240</v>
      </c>
      <c r="K1361" s="235">
        <v>27093</v>
      </c>
      <c r="L1361" s="73">
        <v>3.8215612942353601</v>
      </c>
      <c r="M1361">
        <f t="shared" si="21"/>
        <v>1394.8698723959064</v>
      </c>
    </row>
    <row r="1362" spans="8:13" ht="16">
      <c r="H1362" s="97">
        <v>1360</v>
      </c>
      <c r="I1362" s="72" t="s">
        <v>1244</v>
      </c>
      <c r="J1362" s="72" t="s">
        <v>240</v>
      </c>
      <c r="K1362" s="235">
        <v>27095</v>
      </c>
      <c r="L1362" s="73">
        <v>3.7372446347030901</v>
      </c>
      <c r="M1362">
        <f t="shared" si="21"/>
        <v>1364.0942916666279</v>
      </c>
    </row>
    <row r="1363" spans="8:13" ht="16">
      <c r="H1363" s="97">
        <v>1361</v>
      </c>
      <c r="I1363" s="72" t="s">
        <v>1245</v>
      </c>
      <c r="J1363" s="72" t="s">
        <v>240</v>
      </c>
      <c r="K1363" s="235">
        <v>27097</v>
      </c>
      <c r="L1363" s="73">
        <v>3.7539000626735199</v>
      </c>
      <c r="M1363">
        <f t="shared" si="21"/>
        <v>1370.1735228758348</v>
      </c>
    </row>
    <row r="1364" spans="8:13" ht="16">
      <c r="H1364" s="97">
        <v>1362</v>
      </c>
      <c r="I1364" s="72" t="s">
        <v>1246</v>
      </c>
      <c r="J1364" s="72" t="s">
        <v>240</v>
      </c>
      <c r="K1364" s="235">
        <v>27099</v>
      </c>
      <c r="L1364" s="73">
        <v>3.8275421304224402</v>
      </c>
      <c r="M1364">
        <f t="shared" si="21"/>
        <v>1397.0528776041906</v>
      </c>
    </row>
    <row r="1365" spans="8:13" ht="16">
      <c r="H1365" s="97">
        <v>1363</v>
      </c>
      <c r="I1365" s="72" t="s">
        <v>769</v>
      </c>
      <c r="J1365" s="72" t="s">
        <v>240</v>
      </c>
      <c r="K1365" s="235">
        <v>27101</v>
      </c>
      <c r="L1365" s="73">
        <v>3.9277760273972602</v>
      </c>
      <c r="M1365">
        <f t="shared" si="21"/>
        <v>1433.63825</v>
      </c>
    </row>
    <row r="1366" spans="8:13" ht="16">
      <c r="H1366" s="97">
        <v>1364</v>
      </c>
      <c r="I1366" s="72" t="s">
        <v>1247</v>
      </c>
      <c r="J1366" s="72" t="s">
        <v>240</v>
      </c>
      <c r="K1366" s="235">
        <v>27103</v>
      </c>
      <c r="L1366" s="73">
        <v>3.8338860730593298</v>
      </c>
      <c r="M1366">
        <f t="shared" si="21"/>
        <v>1399.3684166666553</v>
      </c>
    </row>
    <row r="1367" spans="8:13" ht="16">
      <c r="H1367" s="97">
        <v>1365</v>
      </c>
      <c r="I1367" s="72" t="s">
        <v>1248</v>
      </c>
      <c r="J1367" s="72" t="s">
        <v>240</v>
      </c>
      <c r="K1367" s="235">
        <v>27105</v>
      </c>
      <c r="L1367" s="73">
        <v>3.9442021724093399</v>
      </c>
      <c r="M1367">
        <f t="shared" si="21"/>
        <v>1439.6337929294091</v>
      </c>
    </row>
    <row r="1368" spans="8:13" ht="16">
      <c r="H1368" s="97">
        <v>1366</v>
      </c>
      <c r="I1368" s="72" t="s">
        <v>1249</v>
      </c>
      <c r="J1368" s="72" t="s">
        <v>240</v>
      </c>
      <c r="K1368" s="235">
        <v>27107</v>
      </c>
      <c r="L1368" s="73">
        <v>3.6358229642313802</v>
      </c>
      <c r="M1368">
        <f t="shared" si="21"/>
        <v>1327.0753819444537</v>
      </c>
    </row>
    <row r="1369" spans="8:13" ht="16">
      <c r="H1369" s="97">
        <v>1367</v>
      </c>
      <c r="I1369" s="72" t="s">
        <v>244</v>
      </c>
      <c r="J1369" s="72" t="s">
        <v>240</v>
      </c>
      <c r="K1369" s="235">
        <v>27109</v>
      </c>
      <c r="L1369" s="73">
        <v>3.7791709882583899</v>
      </c>
      <c r="M1369">
        <f t="shared" si="21"/>
        <v>1379.3974107143124</v>
      </c>
    </row>
    <row r="1370" spans="8:13" ht="16">
      <c r="H1370" s="97">
        <v>1368</v>
      </c>
      <c r="I1370" s="72" t="s">
        <v>1250</v>
      </c>
      <c r="J1370" s="72" t="s">
        <v>240</v>
      </c>
      <c r="K1370" s="235">
        <v>27111</v>
      </c>
      <c r="L1370" s="73">
        <v>3.7275707542500802</v>
      </c>
      <c r="M1370">
        <f t="shared" si="21"/>
        <v>1360.5633253012793</v>
      </c>
    </row>
    <row r="1371" spans="8:13" ht="16">
      <c r="H1371" s="97">
        <v>1369</v>
      </c>
      <c r="I1371" s="72" t="s">
        <v>358</v>
      </c>
      <c r="J1371" s="72" t="s">
        <v>240</v>
      </c>
      <c r="K1371" s="235">
        <v>27113</v>
      </c>
      <c r="L1371" s="73">
        <v>3.5655031820776499</v>
      </c>
      <c r="M1371">
        <f t="shared" si="21"/>
        <v>1301.4086614583423</v>
      </c>
    </row>
    <row r="1372" spans="8:13" ht="16">
      <c r="H1372" s="97">
        <v>1370</v>
      </c>
      <c r="I1372" s="72" t="s">
        <v>1251</v>
      </c>
      <c r="J1372" s="72" t="s">
        <v>240</v>
      </c>
      <c r="K1372" s="235">
        <v>27115</v>
      </c>
      <c r="L1372" s="73">
        <v>3.7314531535386801</v>
      </c>
      <c r="M1372">
        <f t="shared" si="21"/>
        <v>1361.9804010416183</v>
      </c>
    </row>
    <row r="1373" spans="8:13" ht="16">
      <c r="H1373" s="97">
        <v>1371</v>
      </c>
      <c r="I1373" s="72" t="s">
        <v>1252</v>
      </c>
      <c r="J1373" s="72" t="s">
        <v>240</v>
      </c>
      <c r="K1373" s="235">
        <v>27117</v>
      </c>
      <c r="L1373" s="73">
        <v>3.9459056164379098</v>
      </c>
      <c r="M1373">
        <f t="shared" si="21"/>
        <v>1440.2555499998371</v>
      </c>
    </row>
    <row r="1374" spans="8:13" ht="16">
      <c r="H1374" s="97">
        <v>1372</v>
      </c>
      <c r="I1374" s="72" t="s">
        <v>191</v>
      </c>
      <c r="J1374" s="72" t="s">
        <v>240</v>
      </c>
      <c r="K1374" s="235">
        <v>27119</v>
      </c>
      <c r="L1374" s="73">
        <v>3.59660607546249</v>
      </c>
      <c r="M1374">
        <f t="shared" si="21"/>
        <v>1312.7612175438089</v>
      </c>
    </row>
    <row r="1375" spans="8:13" ht="16">
      <c r="H1375" s="97">
        <v>1373</v>
      </c>
      <c r="I1375" s="72" t="s">
        <v>538</v>
      </c>
      <c r="J1375" s="72" t="s">
        <v>240</v>
      </c>
      <c r="K1375" s="235">
        <v>27121</v>
      </c>
      <c r="L1375" s="73">
        <v>3.7996867987606802</v>
      </c>
      <c r="M1375">
        <f t="shared" si="21"/>
        <v>1386.8856815476483</v>
      </c>
    </row>
    <row r="1376" spans="8:13" ht="16">
      <c r="H1376" s="97">
        <v>1374</v>
      </c>
      <c r="I1376" s="72" t="s">
        <v>1253</v>
      </c>
      <c r="J1376" s="72" t="s">
        <v>240</v>
      </c>
      <c r="K1376" s="235">
        <v>27123</v>
      </c>
      <c r="L1376" s="73">
        <v>3.79036832572289</v>
      </c>
      <c r="M1376">
        <f t="shared" si="21"/>
        <v>1383.4844388888548</v>
      </c>
    </row>
    <row r="1377" spans="8:13" ht="16">
      <c r="H1377" s="97">
        <v>1375</v>
      </c>
      <c r="I1377" s="72" t="s">
        <v>1254</v>
      </c>
      <c r="J1377" s="72" t="s">
        <v>240</v>
      </c>
      <c r="K1377" s="235">
        <v>27125</v>
      </c>
      <c r="L1377" s="73">
        <v>3.5748064549607101</v>
      </c>
      <c r="M1377">
        <f t="shared" si="21"/>
        <v>1304.8043560606593</v>
      </c>
    </row>
    <row r="1378" spans="8:13" ht="16">
      <c r="H1378" s="97">
        <v>1376</v>
      </c>
      <c r="I1378" s="72" t="s">
        <v>1255</v>
      </c>
      <c r="J1378" s="72" t="s">
        <v>240</v>
      </c>
      <c r="K1378" s="235">
        <v>27127</v>
      </c>
      <c r="L1378" s="73">
        <v>3.8748566324200802</v>
      </c>
      <c r="M1378">
        <f t="shared" si="21"/>
        <v>1414.3226708333293</v>
      </c>
    </row>
    <row r="1379" spans="8:13" ht="16">
      <c r="H1379" s="97">
        <v>1377</v>
      </c>
      <c r="I1379" s="72" t="s">
        <v>1256</v>
      </c>
      <c r="J1379" s="72" t="s">
        <v>240</v>
      </c>
      <c r="K1379" s="235">
        <v>27129</v>
      </c>
      <c r="L1379" s="73">
        <v>3.8548124048704899</v>
      </c>
      <c r="M1379">
        <f t="shared" si="21"/>
        <v>1407.0065277777289</v>
      </c>
    </row>
    <row r="1380" spans="8:13" ht="16">
      <c r="H1380" s="97">
        <v>1378</v>
      </c>
      <c r="I1380" s="72" t="s">
        <v>1009</v>
      </c>
      <c r="J1380" s="72" t="s">
        <v>240</v>
      </c>
      <c r="K1380" s="235">
        <v>27131</v>
      </c>
      <c r="L1380" s="73">
        <v>3.8162723988910399</v>
      </c>
      <c r="M1380">
        <f t="shared" si="21"/>
        <v>1392.9394255952295</v>
      </c>
    </row>
    <row r="1381" spans="8:13" ht="16">
      <c r="H1381" s="97">
        <v>1379</v>
      </c>
      <c r="I1381" s="72" t="s">
        <v>1257</v>
      </c>
      <c r="J1381" s="72" t="s">
        <v>240</v>
      </c>
      <c r="K1381" s="235">
        <v>27133</v>
      </c>
      <c r="L1381" s="73">
        <v>3.95668542237462</v>
      </c>
      <c r="M1381">
        <f t="shared" si="21"/>
        <v>1444.1901791667362</v>
      </c>
    </row>
    <row r="1382" spans="8:13" ht="16">
      <c r="H1382" s="97">
        <v>1380</v>
      </c>
      <c r="I1382" s="72" t="s">
        <v>1258</v>
      </c>
      <c r="J1382" s="72" t="s">
        <v>240</v>
      </c>
      <c r="K1382" s="235">
        <v>27135</v>
      </c>
      <c r="L1382" s="73">
        <v>3.54035081782843</v>
      </c>
      <c r="M1382">
        <f t="shared" si="21"/>
        <v>1292.228048507377</v>
      </c>
    </row>
    <row r="1383" spans="8:13" ht="16">
      <c r="H1383" s="97">
        <v>1381</v>
      </c>
      <c r="I1383" s="72" t="s">
        <v>253</v>
      </c>
      <c r="J1383" s="72" t="s">
        <v>240</v>
      </c>
      <c r="K1383" s="235">
        <v>27137</v>
      </c>
      <c r="L1383" s="73">
        <v>3.5997431074164301</v>
      </c>
      <c r="M1383">
        <f t="shared" si="21"/>
        <v>1313.9062342069969</v>
      </c>
    </row>
    <row r="1384" spans="8:13" ht="16">
      <c r="H1384" s="97">
        <v>1382</v>
      </c>
      <c r="I1384" s="72" t="s">
        <v>193</v>
      </c>
      <c r="J1384" s="72" t="s">
        <v>240</v>
      </c>
      <c r="K1384" s="235">
        <v>27139</v>
      </c>
      <c r="L1384" s="73">
        <v>3.8034533050663799</v>
      </c>
      <c r="M1384">
        <f t="shared" si="21"/>
        <v>1388.2604563492287</v>
      </c>
    </row>
    <row r="1385" spans="8:13" ht="16">
      <c r="H1385" s="97">
        <v>1383</v>
      </c>
      <c r="I1385" s="72" t="s">
        <v>1259</v>
      </c>
      <c r="J1385" s="72" t="s">
        <v>240</v>
      </c>
      <c r="K1385" s="235">
        <v>27141</v>
      </c>
      <c r="L1385" s="73">
        <v>3.7887644828268399</v>
      </c>
      <c r="M1385">
        <f t="shared" si="21"/>
        <v>1382.8990362317966</v>
      </c>
    </row>
    <row r="1386" spans="8:13" ht="16">
      <c r="H1386" s="97">
        <v>1384</v>
      </c>
      <c r="I1386" s="72" t="s">
        <v>1260</v>
      </c>
      <c r="J1386" s="72" t="s">
        <v>240</v>
      </c>
      <c r="K1386" s="235">
        <v>27143</v>
      </c>
      <c r="L1386" s="73">
        <v>3.8322200786402001</v>
      </c>
      <c r="M1386">
        <f t="shared" si="21"/>
        <v>1398.7603287036729</v>
      </c>
    </row>
    <row r="1387" spans="8:13" ht="16">
      <c r="H1387" s="97">
        <v>1385</v>
      </c>
      <c r="I1387" s="72" t="s">
        <v>1261</v>
      </c>
      <c r="J1387" s="72" t="s">
        <v>240</v>
      </c>
      <c r="K1387" s="235">
        <v>27145</v>
      </c>
      <c r="L1387" s="73">
        <v>3.7844412565533401</v>
      </c>
      <c r="M1387">
        <f t="shared" si="21"/>
        <v>1381.3210586419691</v>
      </c>
    </row>
    <row r="1388" spans="8:13" ht="16">
      <c r="H1388" s="97">
        <v>1386</v>
      </c>
      <c r="I1388" s="72" t="s">
        <v>1262</v>
      </c>
      <c r="J1388" s="72" t="s">
        <v>240</v>
      </c>
      <c r="K1388" s="235">
        <v>27147</v>
      </c>
      <c r="L1388" s="73">
        <v>3.8349898287670001</v>
      </c>
      <c r="M1388">
        <f t="shared" si="21"/>
        <v>1399.771287499955</v>
      </c>
    </row>
    <row r="1389" spans="8:13" ht="16">
      <c r="H1389" s="97">
        <v>1387</v>
      </c>
      <c r="I1389" s="72" t="s">
        <v>1018</v>
      </c>
      <c r="J1389" s="72" t="s">
        <v>240</v>
      </c>
      <c r="K1389" s="235">
        <v>27149</v>
      </c>
      <c r="L1389" s="73">
        <v>3.8375796232875299</v>
      </c>
      <c r="M1389">
        <f t="shared" si="21"/>
        <v>1400.7165624999484</v>
      </c>
    </row>
    <row r="1390" spans="8:13" ht="16">
      <c r="H1390" s="97">
        <v>1388</v>
      </c>
      <c r="I1390" s="72" t="s">
        <v>1263</v>
      </c>
      <c r="J1390" s="72" t="s">
        <v>240</v>
      </c>
      <c r="K1390" s="235">
        <v>27151</v>
      </c>
      <c r="L1390" s="73">
        <v>3.8506769292237499</v>
      </c>
      <c r="M1390">
        <f t="shared" si="21"/>
        <v>1405.4970791666688</v>
      </c>
    </row>
    <row r="1391" spans="8:13" ht="16">
      <c r="H1391" s="97">
        <v>1389</v>
      </c>
      <c r="I1391" s="72" t="s">
        <v>1077</v>
      </c>
      <c r="J1391" s="72" t="s">
        <v>240</v>
      </c>
      <c r="K1391" s="235">
        <v>27153</v>
      </c>
      <c r="L1391" s="73">
        <v>3.7616059741249002</v>
      </c>
      <c r="M1391">
        <f t="shared" si="21"/>
        <v>1372.9861805555886</v>
      </c>
    </row>
    <row r="1392" spans="8:13" ht="16">
      <c r="H1392" s="97">
        <v>1390</v>
      </c>
      <c r="I1392" s="72" t="s">
        <v>1264</v>
      </c>
      <c r="J1392" s="72" t="s">
        <v>240</v>
      </c>
      <c r="K1392" s="235">
        <v>27155</v>
      </c>
      <c r="L1392" s="73">
        <v>3.8345142451916101</v>
      </c>
      <c r="M1392">
        <f t="shared" si="21"/>
        <v>1399.5976994949376</v>
      </c>
    </row>
    <row r="1393" spans="8:13" ht="16">
      <c r="H1393" s="97">
        <v>1391</v>
      </c>
      <c r="I1393" s="72" t="s">
        <v>1265</v>
      </c>
      <c r="J1393" s="72" t="s">
        <v>240</v>
      </c>
      <c r="K1393" s="235">
        <v>27157</v>
      </c>
      <c r="L1393" s="73">
        <v>3.7650266144813598</v>
      </c>
      <c r="M1393">
        <f t="shared" si="21"/>
        <v>1374.2347142856963</v>
      </c>
    </row>
    <row r="1394" spans="8:13" ht="16">
      <c r="H1394" s="97">
        <v>1392</v>
      </c>
      <c r="I1394" s="72" t="s">
        <v>1266</v>
      </c>
      <c r="J1394" s="72" t="s">
        <v>240</v>
      </c>
      <c r="K1394" s="235">
        <v>27159</v>
      </c>
      <c r="L1394" s="73">
        <v>3.7115070624050501</v>
      </c>
      <c r="M1394">
        <f t="shared" si="21"/>
        <v>1354.7000777778433</v>
      </c>
    </row>
    <row r="1395" spans="8:13" ht="16">
      <c r="H1395" s="97">
        <v>1393</v>
      </c>
      <c r="I1395" s="72" t="s">
        <v>1267</v>
      </c>
      <c r="J1395" s="72" t="s">
        <v>240</v>
      </c>
      <c r="K1395" s="235">
        <v>27161</v>
      </c>
      <c r="L1395" s="73">
        <v>3.8460079052511902</v>
      </c>
      <c r="M1395">
        <f t="shared" si="21"/>
        <v>1403.7928854166844</v>
      </c>
    </row>
    <row r="1396" spans="8:13" ht="16">
      <c r="H1396" s="97">
        <v>1394</v>
      </c>
      <c r="I1396" s="72" t="s">
        <v>243</v>
      </c>
      <c r="J1396" s="72" t="s">
        <v>240</v>
      </c>
      <c r="K1396" s="235">
        <v>27163</v>
      </c>
      <c r="L1396" s="73">
        <v>3.7764535180571199</v>
      </c>
      <c r="M1396">
        <f t="shared" si="21"/>
        <v>1378.4055340908487</v>
      </c>
    </row>
    <row r="1397" spans="8:13" ht="16">
      <c r="H1397" s="97">
        <v>1395</v>
      </c>
      <c r="I1397" s="72" t="s">
        <v>1268</v>
      </c>
      <c r="J1397" s="72" t="s">
        <v>240</v>
      </c>
      <c r="K1397" s="235">
        <v>27165</v>
      </c>
      <c r="L1397" s="73">
        <v>3.8727074866817301</v>
      </c>
      <c r="M1397">
        <f t="shared" si="21"/>
        <v>1413.5382326388315</v>
      </c>
    </row>
    <row r="1398" spans="8:13" ht="16">
      <c r="H1398" s="97">
        <v>1396</v>
      </c>
      <c r="I1398" s="72" t="s">
        <v>1269</v>
      </c>
      <c r="J1398" s="72" t="s">
        <v>240</v>
      </c>
      <c r="K1398" s="235">
        <v>27167</v>
      </c>
      <c r="L1398" s="73">
        <v>3.76584639776789</v>
      </c>
      <c r="M1398">
        <f t="shared" si="21"/>
        <v>1374.5339351852799</v>
      </c>
    </row>
    <row r="1399" spans="8:13" ht="16">
      <c r="H1399" s="97">
        <v>1397</v>
      </c>
      <c r="I1399" s="72" t="s">
        <v>1270</v>
      </c>
      <c r="J1399" s="72" t="s">
        <v>240</v>
      </c>
      <c r="K1399" s="235">
        <v>27169</v>
      </c>
      <c r="L1399" s="73">
        <v>3.7798213588411702</v>
      </c>
      <c r="M1399">
        <f t="shared" si="21"/>
        <v>1379.6347959770271</v>
      </c>
    </row>
    <row r="1400" spans="8:13" ht="16">
      <c r="H1400" s="97">
        <v>1398</v>
      </c>
      <c r="I1400" s="72" t="s">
        <v>963</v>
      </c>
      <c r="J1400" s="72" t="s">
        <v>240</v>
      </c>
      <c r="K1400" s="235">
        <v>27171</v>
      </c>
      <c r="L1400" s="73">
        <v>3.8065900715783698</v>
      </c>
      <c r="M1400">
        <f t="shared" si="21"/>
        <v>1389.405376126105</v>
      </c>
    </row>
    <row r="1401" spans="8:13" ht="16">
      <c r="H1401" s="97">
        <v>1399</v>
      </c>
      <c r="I1401" s="72" t="s">
        <v>1271</v>
      </c>
      <c r="J1401" s="72" t="s">
        <v>240</v>
      </c>
      <c r="K1401" s="235">
        <v>27173</v>
      </c>
      <c r="L1401" s="73">
        <v>3.88545900684933</v>
      </c>
      <c r="M1401">
        <f t="shared" si="21"/>
        <v>1418.1925375000055</v>
      </c>
    </row>
    <row r="1402" spans="8:13" ht="16">
      <c r="H1402" s="97">
        <v>1400</v>
      </c>
      <c r="I1402" s="72" t="s">
        <v>603</v>
      </c>
      <c r="J1402" s="72" t="s">
        <v>125</v>
      </c>
      <c r="K1402" s="235">
        <v>28001</v>
      </c>
      <c r="L1402" s="73">
        <v>4.6693883649455996</v>
      </c>
      <c r="M1402">
        <f t="shared" si="21"/>
        <v>1704.3267532051439</v>
      </c>
    </row>
    <row r="1403" spans="8:13" ht="16">
      <c r="H1403" s="97">
        <v>1401</v>
      </c>
      <c r="I1403" s="72" t="s">
        <v>248</v>
      </c>
      <c r="J1403" s="72" t="s">
        <v>125</v>
      </c>
      <c r="K1403" s="235">
        <v>28003</v>
      </c>
      <c r="L1403" s="73">
        <v>4.4107336959441099</v>
      </c>
      <c r="M1403">
        <f t="shared" si="21"/>
        <v>1609.9177990196001</v>
      </c>
    </row>
    <row r="1404" spans="8:13" ht="16">
      <c r="H1404" s="97">
        <v>1402</v>
      </c>
      <c r="I1404" s="72" t="s">
        <v>1272</v>
      </c>
      <c r="J1404" s="72" t="s">
        <v>125</v>
      </c>
      <c r="K1404" s="235">
        <v>28005</v>
      </c>
      <c r="L1404" s="73">
        <v>4.6056577473363598</v>
      </c>
      <c r="M1404">
        <f t="shared" si="21"/>
        <v>1681.0650777777714</v>
      </c>
    </row>
    <row r="1405" spans="8:13" ht="16">
      <c r="H1405" s="97">
        <v>1403</v>
      </c>
      <c r="I1405" s="72" t="s">
        <v>1273</v>
      </c>
      <c r="J1405" s="72" t="s">
        <v>125</v>
      </c>
      <c r="K1405" s="235">
        <v>28007</v>
      </c>
      <c r="L1405" s="73">
        <v>4.5538735920850604</v>
      </c>
      <c r="M1405">
        <f t="shared" si="21"/>
        <v>1662.163861111047</v>
      </c>
    </row>
    <row r="1406" spans="8:13" ht="16">
      <c r="H1406" s="97">
        <v>1404</v>
      </c>
      <c r="I1406" s="72" t="s">
        <v>123</v>
      </c>
      <c r="J1406" s="72" t="s">
        <v>125</v>
      </c>
      <c r="K1406" s="235">
        <v>28009</v>
      </c>
      <c r="L1406" s="73">
        <v>4.4130321246305799</v>
      </c>
      <c r="M1406">
        <f t="shared" si="21"/>
        <v>1610.7567254901617</v>
      </c>
    </row>
    <row r="1407" spans="8:13" ht="16">
      <c r="H1407" s="97">
        <v>1405</v>
      </c>
      <c r="I1407" s="72" t="s">
        <v>1274</v>
      </c>
      <c r="J1407" s="72" t="s">
        <v>125</v>
      </c>
      <c r="K1407" s="235">
        <v>28011</v>
      </c>
      <c r="L1407" s="73">
        <v>4.5671432502048903</v>
      </c>
      <c r="M1407">
        <f t="shared" si="21"/>
        <v>1667.0072863247849</v>
      </c>
    </row>
    <row r="1408" spans="8:13" ht="16">
      <c r="H1408" s="97">
        <v>1406</v>
      </c>
      <c r="I1408" s="72" t="s">
        <v>418</v>
      </c>
      <c r="J1408" s="72" t="s">
        <v>125</v>
      </c>
      <c r="K1408" s="235">
        <v>28013</v>
      </c>
      <c r="L1408" s="73">
        <v>4.50447445776281</v>
      </c>
      <c r="M1408">
        <f t="shared" si="21"/>
        <v>1644.1331770834256</v>
      </c>
    </row>
    <row r="1409" spans="8:13" ht="16">
      <c r="H1409" s="97">
        <v>1407</v>
      </c>
      <c r="I1409" s="72" t="s">
        <v>510</v>
      </c>
      <c r="J1409" s="72" t="s">
        <v>125</v>
      </c>
      <c r="K1409" s="235">
        <v>28015</v>
      </c>
      <c r="L1409" s="73">
        <v>4.55332385421932</v>
      </c>
      <c r="M1409">
        <f t="shared" si="21"/>
        <v>1661.9632067900518</v>
      </c>
    </row>
    <row r="1410" spans="8:13" ht="16">
      <c r="H1410" s="97">
        <v>1408</v>
      </c>
      <c r="I1410" s="72" t="s">
        <v>933</v>
      </c>
      <c r="J1410" s="72" t="s">
        <v>125</v>
      </c>
      <c r="K1410" s="235">
        <v>28017</v>
      </c>
      <c r="L1410" s="73">
        <v>4.5062391425672201</v>
      </c>
      <c r="M1410">
        <f t="shared" si="21"/>
        <v>1644.7772870370354</v>
      </c>
    </row>
    <row r="1411" spans="8:13" ht="16">
      <c r="H1411" s="97">
        <v>1409</v>
      </c>
      <c r="I1411" s="72" t="s">
        <v>422</v>
      </c>
      <c r="J1411" s="72" t="s">
        <v>125</v>
      </c>
      <c r="K1411" s="235">
        <v>28019</v>
      </c>
      <c r="L1411" s="73">
        <v>4.5373961498548399</v>
      </c>
      <c r="M1411">
        <f t="shared" ref="M1411:M1474" si="22">L1411*365</f>
        <v>1656.1495946970165</v>
      </c>
    </row>
    <row r="1412" spans="8:13" ht="16">
      <c r="H1412" s="97">
        <v>1410</v>
      </c>
      <c r="I1412" s="72" t="s">
        <v>1092</v>
      </c>
      <c r="J1412" s="72" t="s">
        <v>125</v>
      </c>
      <c r="K1412" s="235">
        <v>28021</v>
      </c>
      <c r="L1412" s="73">
        <v>4.6358268169711101</v>
      </c>
      <c r="M1412">
        <f t="shared" si="22"/>
        <v>1692.0767881944553</v>
      </c>
    </row>
    <row r="1413" spans="8:13" ht="16">
      <c r="H1413" s="97">
        <v>1411</v>
      </c>
      <c r="I1413" s="72" t="s">
        <v>423</v>
      </c>
      <c r="J1413" s="72" t="s">
        <v>125</v>
      </c>
      <c r="K1413" s="235">
        <v>28023</v>
      </c>
      <c r="L1413" s="73">
        <v>4.61121660578402</v>
      </c>
      <c r="M1413">
        <f t="shared" si="22"/>
        <v>1683.0940611111673</v>
      </c>
    </row>
    <row r="1414" spans="8:13" ht="16">
      <c r="H1414" s="97">
        <v>1412</v>
      </c>
      <c r="I1414" s="72" t="s">
        <v>255</v>
      </c>
      <c r="J1414" s="72" t="s">
        <v>125</v>
      </c>
      <c r="K1414" s="235">
        <v>28025</v>
      </c>
      <c r="L1414" s="73">
        <v>4.5235067297240796</v>
      </c>
      <c r="M1414">
        <f t="shared" si="22"/>
        <v>1651.079956349289</v>
      </c>
    </row>
    <row r="1415" spans="8:13" ht="16">
      <c r="H1415" s="97">
        <v>1413</v>
      </c>
      <c r="I1415" s="72" t="s">
        <v>1275</v>
      </c>
      <c r="J1415" s="72" t="s">
        <v>125</v>
      </c>
      <c r="K1415" s="235">
        <v>28027</v>
      </c>
      <c r="L1415" s="73">
        <v>4.53546757175494</v>
      </c>
      <c r="M1415">
        <f t="shared" si="22"/>
        <v>1655.4456636905531</v>
      </c>
    </row>
    <row r="1416" spans="8:13" ht="16">
      <c r="H1416" s="97">
        <v>1414</v>
      </c>
      <c r="I1416" s="72" t="s">
        <v>1276</v>
      </c>
      <c r="J1416" s="72" t="s">
        <v>125</v>
      </c>
      <c r="K1416" s="235">
        <v>28029</v>
      </c>
      <c r="L1416" s="73">
        <v>4.5995168257919596</v>
      </c>
      <c r="M1416">
        <f t="shared" si="22"/>
        <v>1678.8236414140654</v>
      </c>
    </row>
    <row r="1417" spans="8:13" ht="16">
      <c r="H1417" s="97">
        <v>1415</v>
      </c>
      <c r="I1417" s="72" t="s">
        <v>429</v>
      </c>
      <c r="J1417" s="72" t="s">
        <v>125</v>
      </c>
      <c r="K1417" s="235">
        <v>28031</v>
      </c>
      <c r="L1417" s="73">
        <v>4.6266260559359802</v>
      </c>
      <c r="M1417">
        <f t="shared" si="22"/>
        <v>1688.7185104166329</v>
      </c>
    </row>
    <row r="1418" spans="8:13" ht="16">
      <c r="H1418" s="97">
        <v>1416</v>
      </c>
      <c r="I1418" s="72" t="s">
        <v>665</v>
      </c>
      <c r="J1418" s="72" t="s">
        <v>125</v>
      </c>
      <c r="K1418" s="235">
        <v>28033</v>
      </c>
      <c r="L1418" s="73">
        <v>4.4558209474887001</v>
      </c>
      <c r="M1418">
        <f t="shared" si="22"/>
        <v>1626.3746458333756</v>
      </c>
    </row>
    <row r="1419" spans="8:13" ht="16">
      <c r="H1419" s="97">
        <v>1417</v>
      </c>
      <c r="I1419" s="72" t="s">
        <v>1277</v>
      </c>
      <c r="J1419" s="72" t="s">
        <v>125</v>
      </c>
      <c r="K1419" s="235">
        <v>28035</v>
      </c>
      <c r="L1419" s="73">
        <v>4.6369113812783302</v>
      </c>
      <c r="M1419">
        <f t="shared" si="22"/>
        <v>1692.4726541665905</v>
      </c>
    </row>
    <row r="1420" spans="8:13" ht="16">
      <c r="H1420" s="97">
        <v>1418</v>
      </c>
      <c r="I1420" s="72" t="s">
        <v>437</v>
      </c>
      <c r="J1420" s="72" t="s">
        <v>125</v>
      </c>
      <c r="K1420" s="235">
        <v>28037</v>
      </c>
      <c r="L1420" s="73">
        <v>4.59970878044125</v>
      </c>
      <c r="M1420">
        <f t="shared" si="22"/>
        <v>1678.8937048610562</v>
      </c>
    </row>
    <row r="1421" spans="8:13" ht="16">
      <c r="H1421" s="97">
        <v>1419</v>
      </c>
      <c r="I1421" s="72" t="s">
        <v>1278</v>
      </c>
      <c r="J1421" s="72" t="s">
        <v>125</v>
      </c>
      <c r="K1421" s="235">
        <v>28039</v>
      </c>
      <c r="L1421" s="73">
        <v>4.6471432420091601</v>
      </c>
      <c r="M1421">
        <f t="shared" si="22"/>
        <v>1696.2072833333434</v>
      </c>
    </row>
    <row r="1422" spans="8:13" ht="16">
      <c r="H1422" s="97">
        <v>1420</v>
      </c>
      <c r="I1422" s="72" t="s">
        <v>257</v>
      </c>
      <c r="J1422" s="72" t="s">
        <v>125</v>
      </c>
      <c r="K1422" s="235">
        <v>28041</v>
      </c>
      <c r="L1422" s="73">
        <v>4.6519645662100002</v>
      </c>
      <c r="M1422">
        <f t="shared" si="22"/>
        <v>1697.96706666665</v>
      </c>
    </row>
    <row r="1423" spans="8:13" ht="16">
      <c r="H1423" s="97">
        <v>1421</v>
      </c>
      <c r="I1423" s="72" t="s">
        <v>1279</v>
      </c>
      <c r="J1423" s="72" t="s">
        <v>125</v>
      </c>
      <c r="K1423" s="235">
        <v>28043</v>
      </c>
      <c r="L1423" s="73">
        <v>4.5381103174600401</v>
      </c>
      <c r="M1423">
        <f t="shared" si="22"/>
        <v>1656.4102658729146</v>
      </c>
    </row>
    <row r="1424" spans="8:13" ht="16">
      <c r="H1424" s="97">
        <v>1422</v>
      </c>
      <c r="I1424" s="72" t="s">
        <v>753</v>
      </c>
      <c r="J1424" s="72" t="s">
        <v>125</v>
      </c>
      <c r="K1424" s="235">
        <v>28045</v>
      </c>
      <c r="L1424" s="73">
        <v>4.69511148075674</v>
      </c>
      <c r="M1424">
        <f t="shared" si="22"/>
        <v>1713.7156904762101</v>
      </c>
    </row>
    <row r="1425" spans="8:13" ht="16">
      <c r="H1425" s="97">
        <v>1423</v>
      </c>
      <c r="I1425" s="72" t="s">
        <v>246</v>
      </c>
      <c r="J1425" s="72" t="s">
        <v>125</v>
      </c>
      <c r="K1425" s="235">
        <v>28047</v>
      </c>
      <c r="L1425" s="73">
        <v>4.7023600837137796</v>
      </c>
      <c r="M1425">
        <f t="shared" si="22"/>
        <v>1716.3614305555295</v>
      </c>
    </row>
    <row r="1426" spans="8:13" ht="16">
      <c r="H1426" s="97">
        <v>1424</v>
      </c>
      <c r="I1426" s="72" t="s">
        <v>1280</v>
      </c>
      <c r="J1426" s="72" t="s">
        <v>125</v>
      </c>
      <c r="K1426" s="235">
        <v>28049</v>
      </c>
      <c r="L1426" s="73">
        <v>4.6049635781329101</v>
      </c>
      <c r="M1426">
        <f t="shared" si="22"/>
        <v>1680.8117060185123</v>
      </c>
    </row>
    <row r="1427" spans="8:13" ht="16">
      <c r="H1427" s="97">
        <v>1425</v>
      </c>
      <c r="I1427" s="72" t="s">
        <v>678</v>
      </c>
      <c r="J1427" s="72" t="s">
        <v>125</v>
      </c>
      <c r="K1427" s="235">
        <v>28051</v>
      </c>
      <c r="L1427" s="73">
        <v>4.5778493150684003</v>
      </c>
      <c r="M1427">
        <f t="shared" si="22"/>
        <v>1670.9149999999661</v>
      </c>
    </row>
    <row r="1428" spans="8:13" ht="16">
      <c r="H1428" s="97">
        <v>1426</v>
      </c>
      <c r="I1428" s="72" t="s">
        <v>1281</v>
      </c>
      <c r="J1428" s="72" t="s">
        <v>125</v>
      </c>
      <c r="K1428" s="235">
        <v>28053</v>
      </c>
      <c r="L1428" s="73">
        <v>4.5981778864968597</v>
      </c>
      <c r="M1428">
        <f t="shared" si="22"/>
        <v>1678.3349285713539</v>
      </c>
    </row>
    <row r="1429" spans="8:13" ht="16">
      <c r="H1429" s="97">
        <v>1427</v>
      </c>
      <c r="I1429" s="72" t="s">
        <v>1282</v>
      </c>
      <c r="J1429" s="72" t="s">
        <v>125</v>
      </c>
      <c r="K1429" s="235">
        <v>28055</v>
      </c>
      <c r="L1429" s="73">
        <v>4.6231765454865004</v>
      </c>
      <c r="M1429">
        <f t="shared" si="22"/>
        <v>1687.4594391025726</v>
      </c>
    </row>
    <row r="1430" spans="8:13" ht="16">
      <c r="H1430" s="97">
        <v>1428</v>
      </c>
      <c r="I1430" s="72" t="s">
        <v>1283</v>
      </c>
      <c r="J1430" s="72" t="s">
        <v>125</v>
      </c>
      <c r="K1430" s="235">
        <v>28057</v>
      </c>
      <c r="L1430" s="73">
        <v>4.4715512747335397</v>
      </c>
      <c r="M1430">
        <f t="shared" si="22"/>
        <v>1632.116215277742</v>
      </c>
    </row>
    <row r="1431" spans="8:13" ht="16">
      <c r="H1431" s="97">
        <v>1429</v>
      </c>
      <c r="I1431" s="72" t="s">
        <v>442</v>
      </c>
      <c r="J1431" s="72" t="s">
        <v>125</v>
      </c>
      <c r="K1431" s="235">
        <v>28059</v>
      </c>
      <c r="L1431" s="73">
        <v>4.7311542026043796</v>
      </c>
      <c r="M1431">
        <f t="shared" si="22"/>
        <v>1726.8712839505986</v>
      </c>
    </row>
    <row r="1432" spans="8:13" ht="16">
      <c r="H1432" s="97">
        <v>1430</v>
      </c>
      <c r="I1432" s="72" t="s">
        <v>758</v>
      </c>
      <c r="J1432" s="72" t="s">
        <v>125</v>
      </c>
      <c r="K1432" s="235">
        <v>28061</v>
      </c>
      <c r="L1432" s="73">
        <v>4.6042414520551302</v>
      </c>
      <c r="M1432">
        <f t="shared" si="22"/>
        <v>1680.5481300001225</v>
      </c>
    </row>
    <row r="1433" spans="8:13" ht="16">
      <c r="H1433" s="97">
        <v>1431</v>
      </c>
      <c r="I1433" s="72" t="s">
        <v>103</v>
      </c>
      <c r="J1433" s="72" t="s">
        <v>125</v>
      </c>
      <c r="K1433" s="235">
        <v>28063</v>
      </c>
      <c r="L1433" s="73">
        <v>4.6347761073059504</v>
      </c>
      <c r="M1433">
        <f t="shared" si="22"/>
        <v>1691.6932791666718</v>
      </c>
    </row>
    <row r="1434" spans="8:13" ht="16">
      <c r="H1434" s="97">
        <v>1432</v>
      </c>
      <c r="I1434" s="72" t="s">
        <v>1100</v>
      </c>
      <c r="J1434" s="72" t="s">
        <v>125</v>
      </c>
      <c r="K1434" s="235">
        <v>28065</v>
      </c>
      <c r="L1434" s="73">
        <v>4.6212228944698603</v>
      </c>
      <c r="M1434">
        <f t="shared" si="22"/>
        <v>1686.7463564814991</v>
      </c>
    </row>
    <row r="1435" spans="8:13" ht="16">
      <c r="H1435" s="97">
        <v>1433</v>
      </c>
      <c r="I1435" s="72" t="s">
        <v>761</v>
      </c>
      <c r="J1435" s="72" t="s">
        <v>125</v>
      </c>
      <c r="K1435" s="235">
        <v>28067</v>
      </c>
      <c r="L1435" s="73">
        <v>4.6377551125244603</v>
      </c>
      <c r="M1435">
        <f t="shared" si="22"/>
        <v>1692.7806160714281</v>
      </c>
    </row>
    <row r="1436" spans="8:13" ht="16">
      <c r="H1436" s="97">
        <v>1434</v>
      </c>
      <c r="I1436" s="72" t="s">
        <v>1284</v>
      </c>
      <c r="J1436" s="72" t="s">
        <v>125</v>
      </c>
      <c r="K1436" s="235">
        <v>28069</v>
      </c>
      <c r="L1436" s="73">
        <v>4.5739788127851897</v>
      </c>
      <c r="M1436">
        <f t="shared" si="22"/>
        <v>1669.5022666665943</v>
      </c>
    </row>
    <row r="1437" spans="8:13" ht="16">
      <c r="H1437" s="97">
        <v>1435</v>
      </c>
      <c r="I1437" s="72" t="s">
        <v>529</v>
      </c>
      <c r="J1437" s="72" t="s">
        <v>125</v>
      </c>
      <c r="K1437" s="235">
        <v>28071</v>
      </c>
      <c r="L1437" s="73">
        <v>4.4775767275494696</v>
      </c>
      <c r="M1437">
        <f t="shared" si="22"/>
        <v>1634.3155055555565</v>
      </c>
    </row>
    <row r="1438" spans="8:13" ht="16">
      <c r="H1438" s="97">
        <v>1436</v>
      </c>
      <c r="I1438" s="72" t="s">
        <v>443</v>
      </c>
      <c r="J1438" s="72" t="s">
        <v>125</v>
      </c>
      <c r="K1438" s="235">
        <v>28073</v>
      </c>
      <c r="L1438" s="73">
        <v>4.6363189155250399</v>
      </c>
      <c r="M1438">
        <f t="shared" si="22"/>
        <v>1692.2564041666396</v>
      </c>
    </row>
    <row r="1439" spans="8:13" ht="16">
      <c r="H1439" s="97">
        <v>1437</v>
      </c>
      <c r="I1439" s="72" t="s">
        <v>444</v>
      </c>
      <c r="J1439" s="72" t="s">
        <v>125</v>
      </c>
      <c r="K1439" s="235">
        <v>28075</v>
      </c>
      <c r="L1439" s="73">
        <v>4.5948374429222998</v>
      </c>
      <c r="M1439">
        <f t="shared" si="22"/>
        <v>1677.1156666666395</v>
      </c>
    </row>
    <row r="1440" spans="8:13" ht="16">
      <c r="H1440" s="97">
        <v>1438</v>
      </c>
      <c r="I1440" s="72" t="s">
        <v>104</v>
      </c>
      <c r="J1440" s="72" t="s">
        <v>125</v>
      </c>
      <c r="K1440" s="235">
        <v>28077</v>
      </c>
      <c r="L1440" s="73">
        <v>4.6097885844747903</v>
      </c>
      <c r="M1440">
        <f t="shared" si="22"/>
        <v>1682.5728333332984</v>
      </c>
    </row>
    <row r="1441" spans="8:13" ht="16">
      <c r="H1441" s="97">
        <v>1439</v>
      </c>
      <c r="I1441" s="72" t="s">
        <v>1285</v>
      </c>
      <c r="J1441" s="72" t="s">
        <v>125</v>
      </c>
      <c r="K1441" s="235">
        <v>28079</v>
      </c>
      <c r="L1441" s="73">
        <v>4.56241009132426</v>
      </c>
      <c r="M1441">
        <f t="shared" si="22"/>
        <v>1665.2796833333548</v>
      </c>
    </row>
    <row r="1442" spans="8:13" ht="16">
      <c r="H1442" s="97">
        <v>1440</v>
      </c>
      <c r="I1442" s="72" t="s">
        <v>445</v>
      </c>
      <c r="J1442" s="72" t="s">
        <v>125</v>
      </c>
      <c r="K1442" s="235">
        <v>28081</v>
      </c>
      <c r="L1442" s="73">
        <v>4.4757146430052197</v>
      </c>
      <c r="M1442">
        <f t="shared" si="22"/>
        <v>1633.6358446969052</v>
      </c>
    </row>
    <row r="1443" spans="8:13" ht="16">
      <c r="H1443" s="97">
        <v>1441</v>
      </c>
      <c r="I1443" s="72" t="s">
        <v>1286</v>
      </c>
      <c r="J1443" s="72" t="s">
        <v>125</v>
      </c>
      <c r="K1443" s="235">
        <v>28083</v>
      </c>
      <c r="L1443" s="73">
        <v>4.5792700913240401</v>
      </c>
      <c r="M1443">
        <f t="shared" si="22"/>
        <v>1671.4335833332746</v>
      </c>
    </row>
    <row r="1444" spans="8:13" ht="16">
      <c r="H1444" s="97">
        <v>1442</v>
      </c>
      <c r="I1444" s="72" t="s">
        <v>270</v>
      </c>
      <c r="J1444" s="72" t="s">
        <v>125</v>
      </c>
      <c r="K1444" s="235">
        <v>28085</v>
      </c>
      <c r="L1444" s="73">
        <v>4.59983920281572</v>
      </c>
      <c r="M1444">
        <f t="shared" si="22"/>
        <v>1678.9413090277378</v>
      </c>
    </row>
    <row r="1445" spans="8:13" ht="16">
      <c r="H1445" s="97">
        <v>1443</v>
      </c>
      <c r="I1445" s="72" t="s">
        <v>447</v>
      </c>
      <c r="J1445" s="72" t="s">
        <v>125</v>
      </c>
      <c r="K1445" s="235">
        <v>28087</v>
      </c>
      <c r="L1445" s="73">
        <v>4.5371523105023002</v>
      </c>
      <c r="M1445">
        <f t="shared" si="22"/>
        <v>1656.0605933333395</v>
      </c>
    </row>
    <row r="1446" spans="8:13" ht="16">
      <c r="H1446" s="97">
        <v>1444</v>
      </c>
      <c r="I1446" s="72" t="s">
        <v>183</v>
      </c>
      <c r="J1446" s="72" t="s">
        <v>125</v>
      </c>
      <c r="K1446" s="235">
        <v>28089</v>
      </c>
      <c r="L1446" s="73">
        <v>4.5874455514043602</v>
      </c>
      <c r="M1446">
        <f t="shared" si="22"/>
        <v>1674.4176262625915</v>
      </c>
    </row>
    <row r="1447" spans="8:13" ht="16">
      <c r="H1447" s="97">
        <v>1445</v>
      </c>
      <c r="I1447" s="72" t="s">
        <v>159</v>
      </c>
      <c r="J1447" s="72" t="s">
        <v>125</v>
      </c>
      <c r="K1447" s="235">
        <v>28091</v>
      </c>
      <c r="L1447" s="73">
        <v>4.6252722751638</v>
      </c>
      <c r="M1447">
        <f t="shared" si="22"/>
        <v>1688.224380434787</v>
      </c>
    </row>
    <row r="1448" spans="8:13" ht="16">
      <c r="H1448" s="97">
        <v>1446</v>
      </c>
      <c r="I1448" s="72" t="s">
        <v>450</v>
      </c>
      <c r="J1448" s="72" t="s">
        <v>125</v>
      </c>
      <c r="K1448" s="235">
        <v>28093</v>
      </c>
      <c r="L1448" s="73">
        <v>4.4309888285307704</v>
      </c>
      <c r="M1448">
        <f t="shared" si="22"/>
        <v>1617.3109224137311</v>
      </c>
    </row>
    <row r="1449" spans="8:13" ht="16">
      <c r="H1449" s="97">
        <v>1447</v>
      </c>
      <c r="I1449" s="72" t="s">
        <v>451</v>
      </c>
      <c r="J1449" s="72" t="s">
        <v>125</v>
      </c>
      <c r="K1449" s="235">
        <v>28095</v>
      </c>
      <c r="L1449" s="73">
        <v>4.5124101243898798</v>
      </c>
      <c r="M1449">
        <f t="shared" si="22"/>
        <v>1647.0296954023061</v>
      </c>
    </row>
    <row r="1450" spans="8:13" ht="16">
      <c r="H1450" s="97">
        <v>1448</v>
      </c>
      <c r="I1450" s="72" t="s">
        <v>452</v>
      </c>
      <c r="J1450" s="72" t="s">
        <v>125</v>
      </c>
      <c r="K1450" s="235">
        <v>28097</v>
      </c>
      <c r="L1450" s="73">
        <v>4.5379848643566101</v>
      </c>
      <c r="M1450">
        <f t="shared" si="22"/>
        <v>1656.3644754901627</v>
      </c>
    </row>
    <row r="1451" spans="8:13" ht="16">
      <c r="H1451" s="97">
        <v>1449</v>
      </c>
      <c r="I1451" s="72" t="s">
        <v>1287</v>
      </c>
      <c r="J1451" s="72" t="s">
        <v>125</v>
      </c>
      <c r="K1451" s="235">
        <v>28099</v>
      </c>
      <c r="L1451" s="73">
        <v>4.5628109771686303</v>
      </c>
      <c r="M1451">
        <f t="shared" si="22"/>
        <v>1665.4260066665499</v>
      </c>
    </row>
    <row r="1452" spans="8:13" ht="16">
      <c r="H1452" s="97">
        <v>1450</v>
      </c>
      <c r="I1452" s="72" t="s">
        <v>534</v>
      </c>
      <c r="J1452" s="72" t="s">
        <v>125</v>
      </c>
      <c r="K1452" s="235">
        <v>28101</v>
      </c>
      <c r="L1452" s="73">
        <v>4.5759375570775802</v>
      </c>
      <c r="M1452">
        <f t="shared" si="22"/>
        <v>1670.2172083333169</v>
      </c>
    </row>
    <row r="1453" spans="8:13" ht="16">
      <c r="H1453" s="97">
        <v>1451</v>
      </c>
      <c r="I1453" s="72" t="s">
        <v>1288</v>
      </c>
      <c r="J1453" s="72" t="s">
        <v>125</v>
      </c>
      <c r="K1453" s="235">
        <v>28103</v>
      </c>
      <c r="L1453" s="73">
        <v>4.55656367960409</v>
      </c>
      <c r="M1453">
        <f t="shared" si="22"/>
        <v>1663.1457430554929</v>
      </c>
    </row>
    <row r="1454" spans="8:13" ht="16">
      <c r="H1454" s="97">
        <v>1452</v>
      </c>
      <c r="I1454" s="72" t="s">
        <v>1289</v>
      </c>
      <c r="J1454" s="72" t="s">
        <v>125</v>
      </c>
      <c r="K1454" s="235">
        <v>28105</v>
      </c>
      <c r="L1454" s="73">
        <v>4.5365307305939497</v>
      </c>
      <c r="M1454">
        <f t="shared" si="22"/>
        <v>1655.8337166667916</v>
      </c>
    </row>
    <row r="1455" spans="8:13" ht="16">
      <c r="H1455" s="97">
        <v>1453</v>
      </c>
      <c r="I1455" s="72" t="s">
        <v>1290</v>
      </c>
      <c r="J1455" s="72" t="s">
        <v>125</v>
      </c>
      <c r="K1455" s="235">
        <v>28107</v>
      </c>
      <c r="L1455" s="73">
        <v>4.4973827031961999</v>
      </c>
      <c r="M1455">
        <f t="shared" si="22"/>
        <v>1641.544686666613</v>
      </c>
    </row>
    <row r="1456" spans="8:13" ht="16">
      <c r="H1456" s="97">
        <v>1454</v>
      </c>
      <c r="I1456" s="72" t="s">
        <v>1291</v>
      </c>
      <c r="J1456" s="72" t="s">
        <v>125</v>
      </c>
      <c r="K1456" s="235">
        <v>28109</v>
      </c>
      <c r="L1456" s="73">
        <v>4.6407836892292602</v>
      </c>
      <c r="M1456">
        <f t="shared" si="22"/>
        <v>1693.8860465686801</v>
      </c>
    </row>
    <row r="1457" spans="8:13" ht="16">
      <c r="H1457" s="97">
        <v>1455</v>
      </c>
      <c r="I1457" s="72" t="s">
        <v>454</v>
      </c>
      <c r="J1457" s="72" t="s">
        <v>125</v>
      </c>
      <c r="K1457" s="235">
        <v>28111</v>
      </c>
      <c r="L1457" s="73">
        <v>4.6352492579906901</v>
      </c>
      <c r="M1457">
        <f t="shared" si="22"/>
        <v>1691.8659791666018</v>
      </c>
    </row>
    <row r="1458" spans="8:13" ht="16">
      <c r="H1458" s="97">
        <v>1456</v>
      </c>
      <c r="I1458" s="72" t="s">
        <v>456</v>
      </c>
      <c r="J1458" s="72" t="s">
        <v>125</v>
      </c>
      <c r="K1458" s="235">
        <v>28113</v>
      </c>
      <c r="L1458" s="73">
        <v>4.6098466834894696</v>
      </c>
      <c r="M1458">
        <f t="shared" si="22"/>
        <v>1682.5940394736565</v>
      </c>
    </row>
    <row r="1459" spans="8:13" ht="16">
      <c r="H1459" s="97">
        <v>1457</v>
      </c>
      <c r="I1459" s="72" t="s">
        <v>1292</v>
      </c>
      <c r="J1459" s="72" t="s">
        <v>125</v>
      </c>
      <c r="K1459" s="235">
        <v>28115</v>
      </c>
      <c r="L1459" s="73">
        <v>4.4808752168949502</v>
      </c>
      <c r="M1459">
        <f t="shared" si="22"/>
        <v>1635.5194541666567</v>
      </c>
    </row>
    <row r="1460" spans="8:13" ht="16">
      <c r="H1460" s="97">
        <v>1458</v>
      </c>
      <c r="I1460" s="72" t="s">
        <v>1293</v>
      </c>
      <c r="J1460" s="72" t="s">
        <v>125</v>
      </c>
      <c r="K1460" s="235">
        <v>28117</v>
      </c>
      <c r="L1460" s="73">
        <v>4.4339983003550403</v>
      </c>
      <c r="M1460">
        <f t="shared" si="22"/>
        <v>1618.4093796295897</v>
      </c>
    </row>
    <row r="1461" spans="8:13" ht="16">
      <c r="H1461" s="97">
        <v>1459</v>
      </c>
      <c r="I1461" s="72" t="s">
        <v>775</v>
      </c>
      <c r="J1461" s="72" t="s">
        <v>125</v>
      </c>
      <c r="K1461" s="235">
        <v>28119</v>
      </c>
      <c r="L1461" s="73">
        <v>4.5237075559905104</v>
      </c>
      <c r="M1461">
        <f t="shared" si="22"/>
        <v>1651.1532579365364</v>
      </c>
    </row>
    <row r="1462" spans="8:13" ht="16">
      <c r="H1462" s="97">
        <v>1460</v>
      </c>
      <c r="I1462" s="72" t="s">
        <v>1294</v>
      </c>
      <c r="J1462" s="72" t="s">
        <v>125</v>
      </c>
      <c r="K1462" s="235">
        <v>28121</v>
      </c>
      <c r="L1462" s="73">
        <v>4.5875022907154097</v>
      </c>
      <c r="M1462">
        <f t="shared" si="22"/>
        <v>1674.4383361111245</v>
      </c>
    </row>
    <row r="1463" spans="8:13" ht="16">
      <c r="H1463" s="97">
        <v>1461</v>
      </c>
      <c r="I1463" s="72" t="s">
        <v>193</v>
      </c>
      <c r="J1463" s="72" t="s">
        <v>125</v>
      </c>
      <c r="K1463" s="235">
        <v>28123</v>
      </c>
      <c r="L1463" s="73">
        <v>4.5683404327026897</v>
      </c>
      <c r="M1463">
        <f t="shared" si="22"/>
        <v>1667.4442579364818</v>
      </c>
    </row>
    <row r="1464" spans="8:13" ht="16">
      <c r="H1464" s="97">
        <v>1462</v>
      </c>
      <c r="I1464" s="72" t="s">
        <v>1295</v>
      </c>
      <c r="J1464" s="72" t="s">
        <v>125</v>
      </c>
      <c r="K1464" s="235">
        <v>28125</v>
      </c>
      <c r="L1464" s="73">
        <v>4.6076066894977501</v>
      </c>
      <c r="M1464">
        <f t="shared" si="22"/>
        <v>1681.7764416666787</v>
      </c>
    </row>
    <row r="1465" spans="8:13" ht="16">
      <c r="H1465" s="97">
        <v>1463</v>
      </c>
      <c r="I1465" s="72" t="s">
        <v>1076</v>
      </c>
      <c r="J1465" s="72" t="s">
        <v>125</v>
      </c>
      <c r="K1465" s="235">
        <v>28127</v>
      </c>
      <c r="L1465" s="73">
        <v>4.5999455918510197</v>
      </c>
      <c r="M1465">
        <f t="shared" si="22"/>
        <v>1678.9801410256223</v>
      </c>
    </row>
    <row r="1466" spans="8:13" ht="16">
      <c r="H1466" s="97">
        <v>1464</v>
      </c>
      <c r="I1466" s="72" t="s">
        <v>1015</v>
      </c>
      <c r="J1466" s="72" t="s">
        <v>125</v>
      </c>
      <c r="K1466" s="235">
        <v>28129</v>
      </c>
      <c r="L1466" s="73">
        <v>4.5969159648232401</v>
      </c>
      <c r="M1466">
        <f t="shared" si="22"/>
        <v>1677.8743271604826</v>
      </c>
    </row>
    <row r="1467" spans="8:13" ht="16">
      <c r="H1467" s="97">
        <v>1465</v>
      </c>
      <c r="I1467" s="72" t="s">
        <v>546</v>
      </c>
      <c r="J1467" s="72" t="s">
        <v>125</v>
      </c>
      <c r="K1467" s="235">
        <v>28131</v>
      </c>
      <c r="L1467" s="73">
        <v>4.6212099029678404</v>
      </c>
      <c r="M1467">
        <f t="shared" si="22"/>
        <v>1686.7416145832617</v>
      </c>
    </row>
    <row r="1468" spans="8:13" ht="16">
      <c r="H1468" s="97">
        <v>1466</v>
      </c>
      <c r="I1468" s="72" t="s">
        <v>1296</v>
      </c>
      <c r="J1468" s="72" t="s">
        <v>125</v>
      </c>
      <c r="K1468" s="235">
        <v>28133</v>
      </c>
      <c r="L1468" s="73">
        <v>4.5858926451400901</v>
      </c>
      <c r="M1468">
        <f t="shared" si="22"/>
        <v>1673.850815476133</v>
      </c>
    </row>
    <row r="1469" spans="8:13" ht="16">
      <c r="H1469" s="97">
        <v>1467</v>
      </c>
      <c r="I1469" s="72" t="s">
        <v>1297</v>
      </c>
      <c r="J1469" s="72" t="s">
        <v>125</v>
      </c>
      <c r="K1469" s="235">
        <v>28135</v>
      </c>
      <c r="L1469" s="73">
        <v>4.55032730944846</v>
      </c>
      <c r="M1469">
        <f t="shared" si="22"/>
        <v>1660.869467948688</v>
      </c>
    </row>
    <row r="1470" spans="8:13" ht="16">
      <c r="H1470" s="97">
        <v>1468</v>
      </c>
      <c r="I1470" s="72" t="s">
        <v>1298</v>
      </c>
      <c r="J1470" s="72" t="s">
        <v>125</v>
      </c>
      <c r="K1470" s="235">
        <v>28137</v>
      </c>
      <c r="L1470" s="73">
        <v>4.4676149429225003</v>
      </c>
      <c r="M1470">
        <f t="shared" si="22"/>
        <v>1630.6794541667125</v>
      </c>
    </row>
    <row r="1471" spans="8:13" ht="16">
      <c r="H1471" s="97">
        <v>1469</v>
      </c>
      <c r="I1471" s="72" t="s">
        <v>1299</v>
      </c>
      <c r="J1471" s="72" t="s">
        <v>125</v>
      </c>
      <c r="K1471" s="235">
        <v>28139</v>
      </c>
      <c r="L1471" s="73">
        <v>4.4168931146357</v>
      </c>
      <c r="M1471">
        <f t="shared" si="22"/>
        <v>1612.1659868420304</v>
      </c>
    </row>
    <row r="1472" spans="8:13" ht="16">
      <c r="H1472" s="97">
        <v>1470</v>
      </c>
      <c r="I1472" s="72" t="s">
        <v>1300</v>
      </c>
      <c r="J1472" s="72" t="s">
        <v>125</v>
      </c>
      <c r="K1472" s="235">
        <v>28141</v>
      </c>
      <c r="L1472" s="73">
        <v>4.4164723383801299</v>
      </c>
      <c r="M1472">
        <f t="shared" si="22"/>
        <v>1612.0124035087474</v>
      </c>
    </row>
    <row r="1473" spans="8:13" ht="16">
      <c r="H1473" s="97">
        <v>1471</v>
      </c>
      <c r="I1473" s="72" t="s">
        <v>1301</v>
      </c>
      <c r="J1473" s="72" t="s">
        <v>125</v>
      </c>
      <c r="K1473" s="235">
        <v>28143</v>
      </c>
      <c r="L1473" s="73">
        <v>4.4854084817351199</v>
      </c>
      <c r="M1473">
        <f t="shared" si="22"/>
        <v>1637.1740958333187</v>
      </c>
    </row>
    <row r="1474" spans="8:13" ht="16">
      <c r="H1474" s="97">
        <v>1472</v>
      </c>
      <c r="I1474" s="72" t="s">
        <v>547</v>
      </c>
      <c r="J1474" s="72" t="s">
        <v>125</v>
      </c>
      <c r="K1474" s="235">
        <v>28145</v>
      </c>
      <c r="L1474" s="73">
        <v>4.4561792744800401</v>
      </c>
      <c r="M1474">
        <f t="shared" si="22"/>
        <v>1626.5054351852148</v>
      </c>
    </row>
    <row r="1475" spans="8:13" ht="16">
      <c r="H1475" s="97">
        <v>1473</v>
      </c>
      <c r="I1475" s="72" t="s">
        <v>1302</v>
      </c>
      <c r="J1475" s="72" t="s">
        <v>125</v>
      </c>
      <c r="K1475" s="235">
        <v>28147</v>
      </c>
      <c r="L1475" s="73">
        <v>4.6154598782345504</v>
      </c>
      <c r="M1475">
        <f t="shared" ref="M1475:M1538" si="23">L1475*365</f>
        <v>1684.6428555556108</v>
      </c>
    </row>
    <row r="1476" spans="8:13" ht="16">
      <c r="H1476" s="97">
        <v>1474</v>
      </c>
      <c r="I1476" s="72" t="s">
        <v>250</v>
      </c>
      <c r="J1476" s="72" t="s">
        <v>125</v>
      </c>
      <c r="K1476" s="235">
        <v>28149</v>
      </c>
      <c r="L1476" s="73">
        <v>4.6351839836725999</v>
      </c>
      <c r="M1476">
        <f t="shared" si="23"/>
        <v>1691.8421540404991</v>
      </c>
    </row>
    <row r="1477" spans="8:13" ht="16">
      <c r="H1477" s="97">
        <v>1475</v>
      </c>
      <c r="I1477" s="72" t="s">
        <v>243</v>
      </c>
      <c r="J1477" s="72" t="s">
        <v>125</v>
      </c>
      <c r="K1477" s="235">
        <v>28151</v>
      </c>
      <c r="L1477" s="73">
        <v>4.5869222757002701</v>
      </c>
      <c r="M1477">
        <f t="shared" si="23"/>
        <v>1674.2266306305985</v>
      </c>
    </row>
    <row r="1478" spans="8:13" ht="16">
      <c r="H1478" s="97">
        <v>1476</v>
      </c>
      <c r="I1478" s="72" t="s">
        <v>235</v>
      </c>
      <c r="J1478" s="72" t="s">
        <v>125</v>
      </c>
      <c r="K1478" s="235">
        <v>28153</v>
      </c>
      <c r="L1478" s="73">
        <v>4.6401605479450003</v>
      </c>
      <c r="M1478">
        <f t="shared" si="23"/>
        <v>1693.6585999999252</v>
      </c>
    </row>
    <row r="1479" spans="8:13" ht="16">
      <c r="H1479" s="97">
        <v>1477</v>
      </c>
      <c r="I1479" s="72" t="s">
        <v>798</v>
      </c>
      <c r="J1479" s="72" t="s">
        <v>125</v>
      </c>
      <c r="K1479" s="235">
        <v>28155</v>
      </c>
      <c r="L1479" s="73">
        <v>4.5221602957163904</v>
      </c>
      <c r="M1479">
        <f t="shared" si="23"/>
        <v>1650.5885079364825</v>
      </c>
    </row>
    <row r="1480" spans="8:13" ht="16">
      <c r="H1480" s="97">
        <v>1478</v>
      </c>
      <c r="I1480" s="72" t="s">
        <v>802</v>
      </c>
      <c r="J1480" s="72" t="s">
        <v>125</v>
      </c>
      <c r="K1480" s="235">
        <v>28157</v>
      </c>
      <c r="L1480" s="73">
        <v>4.6409867936643403</v>
      </c>
      <c r="M1480">
        <f t="shared" si="23"/>
        <v>1693.9601796874842</v>
      </c>
    </row>
    <row r="1481" spans="8:13" ht="16">
      <c r="H1481" s="97">
        <v>1479</v>
      </c>
      <c r="I1481" s="72" t="s">
        <v>466</v>
      </c>
      <c r="J1481" s="72" t="s">
        <v>125</v>
      </c>
      <c r="K1481" s="235">
        <v>28159</v>
      </c>
      <c r="L1481" s="73">
        <v>4.5470579078456002</v>
      </c>
      <c r="M1481">
        <f t="shared" si="23"/>
        <v>1659.676136363644</v>
      </c>
    </row>
    <row r="1482" spans="8:13" ht="16">
      <c r="H1482" s="97">
        <v>1480</v>
      </c>
      <c r="I1482" s="72" t="s">
        <v>1303</v>
      </c>
      <c r="J1482" s="72" t="s">
        <v>125</v>
      </c>
      <c r="K1482" s="235">
        <v>28161</v>
      </c>
      <c r="L1482" s="73">
        <v>4.52082610730562</v>
      </c>
      <c r="M1482">
        <f t="shared" si="23"/>
        <v>1650.1015291665512</v>
      </c>
    </row>
    <row r="1483" spans="8:13" ht="16">
      <c r="H1483" s="97">
        <v>1481</v>
      </c>
      <c r="I1483" s="72" t="s">
        <v>1304</v>
      </c>
      <c r="J1483" s="72" t="s">
        <v>125</v>
      </c>
      <c r="K1483" s="235">
        <v>28163</v>
      </c>
      <c r="L1483" s="73">
        <v>4.5945053807231</v>
      </c>
      <c r="M1483">
        <f t="shared" si="23"/>
        <v>1676.9944639639316</v>
      </c>
    </row>
    <row r="1484" spans="8:13" ht="16">
      <c r="H1484" s="97">
        <v>1482</v>
      </c>
      <c r="I1484" s="72" t="s">
        <v>923</v>
      </c>
      <c r="J1484" s="72" t="s">
        <v>252</v>
      </c>
      <c r="K1484" s="235">
        <v>29001</v>
      </c>
      <c r="L1484" s="73">
        <v>4.1217851503044001</v>
      </c>
      <c r="M1484">
        <f t="shared" si="23"/>
        <v>1504.451579861106</v>
      </c>
    </row>
    <row r="1485" spans="8:13" ht="16">
      <c r="H1485" s="97">
        <v>1483</v>
      </c>
      <c r="I1485" s="72" t="s">
        <v>1305</v>
      </c>
      <c r="J1485" s="72" t="s">
        <v>252</v>
      </c>
      <c r="K1485" s="235">
        <v>29003</v>
      </c>
      <c r="L1485" s="73">
        <v>4.1999395938473203</v>
      </c>
      <c r="M1485">
        <f t="shared" si="23"/>
        <v>1532.977951754272</v>
      </c>
    </row>
    <row r="1486" spans="8:13" ht="16">
      <c r="H1486" s="97">
        <v>1484</v>
      </c>
      <c r="I1486" s="72" t="s">
        <v>965</v>
      </c>
      <c r="J1486" s="72" t="s">
        <v>252</v>
      </c>
      <c r="K1486" s="235">
        <v>29005</v>
      </c>
      <c r="L1486" s="73">
        <v>4.1958604526507601</v>
      </c>
      <c r="M1486">
        <f t="shared" si="23"/>
        <v>1531.4890652175275</v>
      </c>
    </row>
    <row r="1487" spans="8:13" ht="16">
      <c r="H1487" s="97">
        <v>1485</v>
      </c>
      <c r="I1487" s="72" t="s">
        <v>1306</v>
      </c>
      <c r="J1487" s="72" t="s">
        <v>252</v>
      </c>
      <c r="K1487" s="235">
        <v>29007</v>
      </c>
      <c r="L1487" s="73">
        <v>4.2121544654848204</v>
      </c>
      <c r="M1487">
        <f t="shared" si="23"/>
        <v>1537.4363799019595</v>
      </c>
    </row>
    <row r="1488" spans="8:13" ht="16">
      <c r="H1488" s="97">
        <v>1486</v>
      </c>
      <c r="I1488" s="72" t="s">
        <v>1161</v>
      </c>
      <c r="J1488" s="72" t="s">
        <v>252</v>
      </c>
      <c r="K1488" s="235">
        <v>29009</v>
      </c>
      <c r="L1488" s="73">
        <v>4.3566383170254497</v>
      </c>
      <c r="M1488">
        <f t="shared" si="23"/>
        <v>1590.1729857142891</v>
      </c>
    </row>
    <row r="1489" spans="8:13" ht="16">
      <c r="H1489" s="97">
        <v>1487</v>
      </c>
      <c r="I1489" s="72" t="s">
        <v>967</v>
      </c>
      <c r="J1489" s="72" t="s">
        <v>252</v>
      </c>
      <c r="K1489" s="235">
        <v>29011</v>
      </c>
      <c r="L1489" s="73">
        <v>4.3326794112852296</v>
      </c>
      <c r="M1489">
        <f t="shared" si="23"/>
        <v>1581.4279851191088</v>
      </c>
    </row>
    <row r="1490" spans="8:13" ht="16">
      <c r="H1490" s="97">
        <v>1488</v>
      </c>
      <c r="I1490" s="72" t="s">
        <v>1307</v>
      </c>
      <c r="J1490" s="72" t="s">
        <v>252</v>
      </c>
      <c r="K1490" s="235">
        <v>29013</v>
      </c>
      <c r="L1490" s="73">
        <v>4.2887240052186399</v>
      </c>
      <c r="M1490">
        <f t="shared" si="23"/>
        <v>1565.3842619048037</v>
      </c>
    </row>
    <row r="1491" spans="8:13" ht="16">
      <c r="H1491" s="97">
        <v>1489</v>
      </c>
      <c r="I1491" s="72" t="s">
        <v>123</v>
      </c>
      <c r="J1491" s="72" t="s">
        <v>252</v>
      </c>
      <c r="K1491" s="235">
        <v>29015</v>
      </c>
      <c r="L1491" s="73">
        <v>4.2565725393202696</v>
      </c>
      <c r="M1491">
        <f t="shared" si="23"/>
        <v>1553.6489768518984</v>
      </c>
    </row>
    <row r="1492" spans="8:13" ht="16">
      <c r="H1492" s="97">
        <v>1490</v>
      </c>
      <c r="I1492" s="72" t="s">
        <v>1308</v>
      </c>
      <c r="J1492" s="72" t="s">
        <v>252</v>
      </c>
      <c r="K1492" s="235">
        <v>29017</v>
      </c>
      <c r="L1492" s="73">
        <v>4.2889683409434198</v>
      </c>
      <c r="M1492">
        <f t="shared" si="23"/>
        <v>1565.4734444443482</v>
      </c>
    </row>
    <row r="1493" spans="8:13" ht="16">
      <c r="H1493" s="97">
        <v>1491</v>
      </c>
      <c r="I1493" s="72" t="s">
        <v>508</v>
      </c>
      <c r="J1493" s="72" t="s">
        <v>252</v>
      </c>
      <c r="K1493" s="235">
        <v>29019</v>
      </c>
      <c r="L1493" s="73">
        <v>4.2290818768699401</v>
      </c>
      <c r="M1493">
        <f t="shared" si="23"/>
        <v>1543.6148850575282</v>
      </c>
    </row>
    <row r="1494" spans="8:13" ht="16">
      <c r="H1494" s="97">
        <v>1492</v>
      </c>
      <c r="I1494" s="72" t="s">
        <v>929</v>
      </c>
      <c r="J1494" s="72" t="s">
        <v>252</v>
      </c>
      <c r="K1494" s="235">
        <v>29021</v>
      </c>
      <c r="L1494" s="73">
        <v>4.2178606671738397</v>
      </c>
      <c r="M1494">
        <f t="shared" si="23"/>
        <v>1539.5191435184515</v>
      </c>
    </row>
    <row r="1495" spans="8:13" ht="16">
      <c r="H1495" s="97">
        <v>1493</v>
      </c>
      <c r="I1495" s="72" t="s">
        <v>320</v>
      </c>
      <c r="J1495" s="72" t="s">
        <v>252</v>
      </c>
      <c r="K1495" s="235">
        <v>29023</v>
      </c>
      <c r="L1495" s="73">
        <v>4.3658780393833796</v>
      </c>
      <c r="M1495">
        <f t="shared" si="23"/>
        <v>1593.5454843749335</v>
      </c>
    </row>
    <row r="1496" spans="8:13" ht="16">
      <c r="H1496" s="97">
        <v>1494</v>
      </c>
      <c r="I1496" s="72" t="s">
        <v>1037</v>
      </c>
      <c r="J1496" s="72" t="s">
        <v>252</v>
      </c>
      <c r="K1496" s="235">
        <v>29025</v>
      </c>
      <c r="L1496" s="73">
        <v>4.2054700152205999</v>
      </c>
      <c r="M1496">
        <f t="shared" si="23"/>
        <v>1534.9965555555191</v>
      </c>
    </row>
    <row r="1497" spans="8:13" ht="16">
      <c r="H1497" s="97">
        <v>1495</v>
      </c>
      <c r="I1497" s="72" t="s">
        <v>1309</v>
      </c>
      <c r="J1497" s="72" t="s">
        <v>252</v>
      </c>
      <c r="K1497" s="235">
        <v>29027</v>
      </c>
      <c r="L1497" s="73">
        <v>4.2283414182112704</v>
      </c>
      <c r="M1497">
        <f t="shared" si="23"/>
        <v>1543.3446176471136</v>
      </c>
    </row>
    <row r="1498" spans="8:13" ht="16">
      <c r="H1498" s="97">
        <v>1496</v>
      </c>
      <c r="I1498" s="72" t="s">
        <v>719</v>
      </c>
      <c r="J1498" s="72" t="s">
        <v>252</v>
      </c>
      <c r="K1498" s="235">
        <v>29029</v>
      </c>
      <c r="L1498" s="73">
        <v>4.27363961948247</v>
      </c>
      <c r="M1498">
        <f t="shared" si="23"/>
        <v>1559.8784611111016</v>
      </c>
    </row>
    <row r="1499" spans="8:13" ht="16">
      <c r="H1499" s="97">
        <v>1497</v>
      </c>
      <c r="I1499" s="72" t="s">
        <v>1310</v>
      </c>
      <c r="J1499" s="72" t="s">
        <v>252</v>
      </c>
      <c r="K1499" s="235">
        <v>29031</v>
      </c>
      <c r="L1499" s="73">
        <v>4.2673572620302496</v>
      </c>
      <c r="M1499">
        <f t="shared" si="23"/>
        <v>1557.5854006410411</v>
      </c>
    </row>
    <row r="1500" spans="8:13" ht="16">
      <c r="H1500" s="97">
        <v>1498</v>
      </c>
      <c r="I1500" s="72" t="s">
        <v>510</v>
      </c>
      <c r="J1500" s="72" t="s">
        <v>252</v>
      </c>
      <c r="K1500" s="235">
        <v>29033</v>
      </c>
      <c r="L1500" s="73">
        <v>4.2049888054206903</v>
      </c>
      <c r="M1500">
        <f t="shared" si="23"/>
        <v>1534.820913978552</v>
      </c>
    </row>
    <row r="1501" spans="8:13" ht="16">
      <c r="H1501" s="97">
        <v>1499</v>
      </c>
      <c r="I1501" s="72" t="s">
        <v>1041</v>
      </c>
      <c r="J1501" s="72" t="s">
        <v>252</v>
      </c>
      <c r="K1501" s="235">
        <v>29035</v>
      </c>
      <c r="L1501" s="73">
        <v>4.3278018679946904</v>
      </c>
      <c r="M1501">
        <f t="shared" si="23"/>
        <v>1579.647681818062</v>
      </c>
    </row>
    <row r="1502" spans="8:13" ht="16">
      <c r="H1502" s="97">
        <v>1500</v>
      </c>
      <c r="I1502" s="72" t="s">
        <v>312</v>
      </c>
      <c r="J1502" s="72" t="s">
        <v>252</v>
      </c>
      <c r="K1502" s="235">
        <v>29037</v>
      </c>
      <c r="L1502" s="73">
        <v>4.2705369220892102</v>
      </c>
      <c r="M1502">
        <f t="shared" si="23"/>
        <v>1558.7459765625617</v>
      </c>
    </row>
    <row r="1503" spans="8:13" ht="16">
      <c r="H1503" s="97">
        <v>1501</v>
      </c>
      <c r="I1503" s="72" t="s">
        <v>931</v>
      </c>
      <c r="J1503" s="72" t="s">
        <v>252</v>
      </c>
      <c r="K1503" s="235">
        <v>29039</v>
      </c>
      <c r="L1503" s="73">
        <v>4.2983505109807902</v>
      </c>
      <c r="M1503">
        <f t="shared" si="23"/>
        <v>1568.8979365079883</v>
      </c>
    </row>
    <row r="1504" spans="8:13" ht="16">
      <c r="H1504" s="97">
        <v>1502</v>
      </c>
      <c r="I1504" s="72" t="s">
        <v>1311</v>
      </c>
      <c r="J1504" s="72" t="s">
        <v>252</v>
      </c>
      <c r="K1504" s="235">
        <v>29041</v>
      </c>
      <c r="L1504" s="73">
        <v>4.1900629922946599</v>
      </c>
      <c r="M1504">
        <f t="shared" si="23"/>
        <v>1529.3729921875508</v>
      </c>
    </row>
    <row r="1505" spans="8:13" ht="16">
      <c r="H1505" s="97">
        <v>1503</v>
      </c>
      <c r="I1505" s="72" t="s">
        <v>839</v>
      </c>
      <c r="J1505" s="72" t="s">
        <v>252</v>
      </c>
      <c r="K1505" s="235">
        <v>29043</v>
      </c>
      <c r="L1505" s="73">
        <v>4.3297412046100296</v>
      </c>
      <c r="M1505">
        <f t="shared" si="23"/>
        <v>1580.3555396826607</v>
      </c>
    </row>
    <row r="1506" spans="8:13" ht="16">
      <c r="H1506" s="97">
        <v>1504</v>
      </c>
      <c r="I1506" s="72" t="s">
        <v>273</v>
      </c>
      <c r="J1506" s="72" t="s">
        <v>252</v>
      </c>
      <c r="K1506" s="235">
        <v>29045</v>
      </c>
      <c r="L1506" s="73">
        <v>4.0823134520548301</v>
      </c>
      <c r="M1506">
        <f t="shared" si="23"/>
        <v>1490.0444100000129</v>
      </c>
    </row>
    <row r="1507" spans="8:13" ht="16">
      <c r="H1507" s="97">
        <v>1505</v>
      </c>
      <c r="I1507" s="72" t="s">
        <v>255</v>
      </c>
      <c r="J1507" s="72" t="s">
        <v>252</v>
      </c>
      <c r="K1507" s="235">
        <v>29047</v>
      </c>
      <c r="L1507" s="73">
        <v>4.23545728190315</v>
      </c>
      <c r="M1507">
        <f t="shared" si="23"/>
        <v>1545.9419078946498</v>
      </c>
    </row>
    <row r="1508" spans="8:13" ht="16">
      <c r="H1508" s="97">
        <v>1506</v>
      </c>
      <c r="I1508" s="72" t="s">
        <v>840</v>
      </c>
      <c r="J1508" s="72" t="s">
        <v>252</v>
      </c>
      <c r="K1508" s="235">
        <v>29049</v>
      </c>
      <c r="L1508" s="73">
        <v>4.21626527397245</v>
      </c>
      <c r="M1508">
        <f t="shared" si="23"/>
        <v>1538.9368249999443</v>
      </c>
    </row>
    <row r="1509" spans="8:13" ht="16">
      <c r="H1509" s="97">
        <v>1507</v>
      </c>
      <c r="I1509" s="72" t="s">
        <v>1312</v>
      </c>
      <c r="J1509" s="72" t="s">
        <v>252</v>
      </c>
      <c r="K1509" s="235">
        <v>29051</v>
      </c>
      <c r="L1509" s="73">
        <v>4.2511532191781196</v>
      </c>
      <c r="M1509">
        <f t="shared" si="23"/>
        <v>1551.6709250000138</v>
      </c>
    </row>
    <row r="1510" spans="8:13" ht="16">
      <c r="H1510" s="97">
        <v>1508</v>
      </c>
      <c r="I1510" s="72" t="s">
        <v>1313</v>
      </c>
      <c r="J1510" s="72" t="s">
        <v>252</v>
      </c>
      <c r="K1510" s="235">
        <v>29053</v>
      </c>
      <c r="L1510" s="73">
        <v>4.2289373076276497</v>
      </c>
      <c r="M1510">
        <f t="shared" si="23"/>
        <v>1543.5621172840922</v>
      </c>
    </row>
    <row r="1511" spans="8:13" ht="16">
      <c r="H1511" s="97">
        <v>1509</v>
      </c>
      <c r="I1511" s="72" t="s">
        <v>516</v>
      </c>
      <c r="J1511" s="72" t="s">
        <v>252</v>
      </c>
      <c r="K1511" s="235">
        <v>29055</v>
      </c>
      <c r="L1511" s="73">
        <v>4.2609472310034597</v>
      </c>
      <c r="M1511">
        <f t="shared" si="23"/>
        <v>1555.2457393162629</v>
      </c>
    </row>
    <row r="1512" spans="8:13" ht="16">
      <c r="H1512" s="97">
        <v>1510</v>
      </c>
      <c r="I1512" s="72" t="s">
        <v>732</v>
      </c>
      <c r="J1512" s="72" t="s">
        <v>252</v>
      </c>
      <c r="K1512" s="235">
        <v>29057</v>
      </c>
      <c r="L1512" s="73">
        <v>4.3111858561643297</v>
      </c>
      <c r="M1512">
        <f t="shared" si="23"/>
        <v>1573.5828374999803</v>
      </c>
    </row>
    <row r="1513" spans="8:13" ht="16">
      <c r="H1513" s="97">
        <v>1511</v>
      </c>
      <c r="I1513" s="72" t="s">
        <v>369</v>
      </c>
      <c r="J1513" s="72" t="s">
        <v>252</v>
      </c>
      <c r="K1513" s="235">
        <v>29059</v>
      </c>
      <c r="L1513" s="73">
        <v>4.2891397458807203</v>
      </c>
      <c r="M1513">
        <f t="shared" si="23"/>
        <v>1565.536007246463</v>
      </c>
    </row>
    <row r="1514" spans="8:13" ht="16">
      <c r="H1514" s="97">
        <v>1512</v>
      </c>
      <c r="I1514" s="72" t="s">
        <v>888</v>
      </c>
      <c r="J1514" s="72" t="s">
        <v>252</v>
      </c>
      <c r="K1514" s="235">
        <v>29061</v>
      </c>
      <c r="L1514" s="73">
        <v>4.1834707382039698</v>
      </c>
      <c r="M1514">
        <f t="shared" si="23"/>
        <v>1526.9668194444489</v>
      </c>
    </row>
    <row r="1515" spans="8:13" ht="16">
      <c r="H1515" s="97">
        <v>1513</v>
      </c>
      <c r="I1515" s="72" t="s">
        <v>433</v>
      </c>
      <c r="J1515" s="72" t="s">
        <v>252</v>
      </c>
      <c r="K1515" s="235">
        <v>29063</v>
      </c>
      <c r="L1515" s="73">
        <v>4.1935992009130398</v>
      </c>
      <c r="M1515">
        <f t="shared" si="23"/>
        <v>1530.6637083332596</v>
      </c>
    </row>
    <row r="1516" spans="8:13" ht="16">
      <c r="H1516" s="97">
        <v>1514</v>
      </c>
      <c r="I1516" s="72" t="s">
        <v>1314</v>
      </c>
      <c r="J1516" s="72" t="s">
        <v>252</v>
      </c>
      <c r="K1516" s="235">
        <v>29065</v>
      </c>
      <c r="L1516" s="73">
        <v>4.2727836268753796</v>
      </c>
      <c r="M1516">
        <f t="shared" si="23"/>
        <v>1559.5660238095136</v>
      </c>
    </row>
    <row r="1517" spans="8:13" ht="16">
      <c r="H1517" s="97">
        <v>1515</v>
      </c>
      <c r="I1517" s="72" t="s">
        <v>266</v>
      </c>
      <c r="J1517" s="72" t="s">
        <v>252</v>
      </c>
      <c r="K1517" s="235">
        <v>29067</v>
      </c>
      <c r="L1517" s="73">
        <v>4.3316961448141598</v>
      </c>
      <c r="M1517">
        <f t="shared" si="23"/>
        <v>1581.0690928571682</v>
      </c>
    </row>
    <row r="1518" spans="8:13" ht="16">
      <c r="H1518" s="97">
        <v>1516</v>
      </c>
      <c r="I1518" s="72" t="s">
        <v>1315</v>
      </c>
      <c r="J1518" s="72" t="s">
        <v>252</v>
      </c>
      <c r="K1518" s="235">
        <v>29069</v>
      </c>
      <c r="L1518" s="73">
        <v>4.4006566818875799</v>
      </c>
      <c r="M1518">
        <f t="shared" si="23"/>
        <v>1606.2396888889666</v>
      </c>
    </row>
    <row r="1519" spans="8:13" ht="16">
      <c r="H1519" s="97">
        <v>1517</v>
      </c>
      <c r="I1519" s="72" t="s">
        <v>437</v>
      </c>
      <c r="J1519" s="72" t="s">
        <v>252</v>
      </c>
      <c r="K1519" s="235">
        <v>29071</v>
      </c>
      <c r="L1519" s="73">
        <v>4.2316483011011998</v>
      </c>
      <c r="M1519">
        <f t="shared" si="23"/>
        <v>1544.551629901938</v>
      </c>
    </row>
    <row r="1520" spans="8:13" ht="16">
      <c r="H1520" s="97">
        <v>1518</v>
      </c>
      <c r="I1520" s="72" t="s">
        <v>1316</v>
      </c>
      <c r="J1520" s="72" t="s">
        <v>252</v>
      </c>
      <c r="K1520" s="235">
        <v>29073</v>
      </c>
      <c r="L1520" s="73">
        <v>4.2360557692309904</v>
      </c>
      <c r="M1520">
        <f t="shared" si="23"/>
        <v>1546.1603557693115</v>
      </c>
    </row>
    <row r="1521" spans="8:13" ht="16">
      <c r="H1521" s="97">
        <v>1519</v>
      </c>
      <c r="I1521" s="72" t="s">
        <v>1317</v>
      </c>
      <c r="J1521" s="72" t="s">
        <v>252</v>
      </c>
      <c r="K1521" s="235">
        <v>29075</v>
      </c>
      <c r="L1521" s="73">
        <v>4.1731714269405398</v>
      </c>
      <c r="M1521">
        <f t="shared" si="23"/>
        <v>1523.207570833297</v>
      </c>
    </row>
    <row r="1522" spans="8:13" ht="16">
      <c r="H1522" s="97">
        <v>1520</v>
      </c>
      <c r="I1522" s="72" t="s">
        <v>257</v>
      </c>
      <c r="J1522" s="72" t="s">
        <v>252</v>
      </c>
      <c r="K1522" s="235">
        <v>29077</v>
      </c>
      <c r="L1522" s="73">
        <v>4.3117547162427599</v>
      </c>
      <c r="M1522">
        <f t="shared" si="23"/>
        <v>1573.7904714286074</v>
      </c>
    </row>
    <row r="1523" spans="8:13" ht="16">
      <c r="H1523" s="97">
        <v>1521</v>
      </c>
      <c r="I1523" s="72" t="s">
        <v>848</v>
      </c>
      <c r="J1523" s="72" t="s">
        <v>252</v>
      </c>
      <c r="K1523" s="235">
        <v>29079</v>
      </c>
      <c r="L1523" s="73">
        <v>4.1543468721458696</v>
      </c>
      <c r="M1523">
        <f t="shared" si="23"/>
        <v>1516.3366083332423</v>
      </c>
    </row>
    <row r="1524" spans="8:13" ht="16">
      <c r="H1524" s="97">
        <v>1522</v>
      </c>
      <c r="I1524" s="72" t="s">
        <v>246</v>
      </c>
      <c r="J1524" s="72" t="s">
        <v>252</v>
      </c>
      <c r="K1524" s="235">
        <v>29081</v>
      </c>
      <c r="L1524" s="73">
        <v>4.1337648173514703</v>
      </c>
      <c r="M1524">
        <f t="shared" si="23"/>
        <v>1508.8241583332867</v>
      </c>
    </row>
    <row r="1525" spans="8:13" ht="16">
      <c r="H1525" s="97">
        <v>1523</v>
      </c>
      <c r="I1525" s="72" t="s">
        <v>440</v>
      </c>
      <c r="J1525" s="72" t="s">
        <v>252</v>
      </c>
      <c r="K1525" s="235">
        <v>29083</v>
      </c>
      <c r="L1525" s="73">
        <v>4.2682694159055803</v>
      </c>
      <c r="M1525">
        <f t="shared" si="23"/>
        <v>1557.9183368055369</v>
      </c>
    </row>
    <row r="1526" spans="8:13" ht="16">
      <c r="H1526" s="97">
        <v>1524</v>
      </c>
      <c r="I1526" s="72" t="s">
        <v>1318</v>
      </c>
      <c r="J1526" s="72" t="s">
        <v>252</v>
      </c>
      <c r="K1526" s="235">
        <v>29085</v>
      </c>
      <c r="L1526" s="73">
        <v>4.2714385576150899</v>
      </c>
      <c r="M1526">
        <f t="shared" si="23"/>
        <v>1559.0750735295078</v>
      </c>
    </row>
    <row r="1527" spans="8:13" ht="16">
      <c r="H1527" s="97">
        <v>1525</v>
      </c>
      <c r="I1527" s="72" t="s">
        <v>1319</v>
      </c>
      <c r="J1527" s="72" t="s">
        <v>252</v>
      </c>
      <c r="K1527" s="235">
        <v>29087</v>
      </c>
      <c r="L1527" s="73">
        <v>4.2091942161337101</v>
      </c>
      <c r="M1527">
        <f t="shared" si="23"/>
        <v>1536.3558888888042</v>
      </c>
    </row>
    <row r="1528" spans="8:13" ht="16">
      <c r="H1528" s="97">
        <v>1526</v>
      </c>
      <c r="I1528" s="72" t="s">
        <v>526</v>
      </c>
      <c r="J1528" s="72" t="s">
        <v>252</v>
      </c>
      <c r="K1528" s="235">
        <v>29089</v>
      </c>
      <c r="L1528" s="73">
        <v>4.2239759976178899</v>
      </c>
      <c r="M1528">
        <f t="shared" si="23"/>
        <v>1541.7512391305297</v>
      </c>
    </row>
    <row r="1529" spans="8:13" ht="16">
      <c r="H1529" s="97">
        <v>1527</v>
      </c>
      <c r="I1529" s="72" t="s">
        <v>1320</v>
      </c>
      <c r="J1529" s="72" t="s">
        <v>252</v>
      </c>
      <c r="K1529" s="235">
        <v>29091</v>
      </c>
      <c r="L1529" s="73">
        <v>4.3460211801897399</v>
      </c>
      <c r="M1529">
        <f t="shared" si="23"/>
        <v>1586.2977307692552</v>
      </c>
    </row>
    <row r="1530" spans="8:13" ht="16">
      <c r="H1530" s="97">
        <v>1528</v>
      </c>
      <c r="I1530" s="72" t="s">
        <v>1179</v>
      </c>
      <c r="J1530" s="72" t="s">
        <v>252</v>
      </c>
      <c r="K1530" s="235">
        <v>29093</v>
      </c>
      <c r="L1530" s="73">
        <v>4.2783983595467499</v>
      </c>
      <c r="M1530">
        <f t="shared" si="23"/>
        <v>1561.6154012345637</v>
      </c>
    </row>
    <row r="1531" spans="8:13" ht="16">
      <c r="H1531" s="97">
        <v>1529</v>
      </c>
      <c r="I1531" s="72" t="s">
        <v>442</v>
      </c>
      <c r="J1531" s="72" t="s">
        <v>252</v>
      </c>
      <c r="K1531" s="235">
        <v>29095</v>
      </c>
      <c r="L1531" s="73">
        <v>4.24270192795524</v>
      </c>
      <c r="M1531">
        <f t="shared" si="23"/>
        <v>1548.5862037036627</v>
      </c>
    </row>
    <row r="1532" spans="8:13" ht="16">
      <c r="H1532" s="97">
        <v>1530</v>
      </c>
      <c r="I1532" s="72" t="s">
        <v>758</v>
      </c>
      <c r="J1532" s="72" t="s">
        <v>252</v>
      </c>
      <c r="K1532" s="235">
        <v>29097</v>
      </c>
      <c r="L1532" s="73">
        <v>4.34672350782746</v>
      </c>
      <c r="M1532">
        <f t="shared" si="23"/>
        <v>1586.5540803570229</v>
      </c>
    </row>
    <row r="1533" spans="8:13" ht="16">
      <c r="H1533" s="97">
        <v>1531</v>
      </c>
      <c r="I1533" s="72" t="s">
        <v>103</v>
      </c>
      <c r="J1533" s="72" t="s">
        <v>252</v>
      </c>
      <c r="K1533" s="235">
        <v>29099</v>
      </c>
      <c r="L1533" s="73">
        <v>4.23846263046297</v>
      </c>
      <c r="M1533">
        <f t="shared" si="23"/>
        <v>1547.0388601189841</v>
      </c>
    </row>
    <row r="1534" spans="8:13" ht="16">
      <c r="H1534" s="97">
        <v>1532</v>
      </c>
      <c r="I1534" s="72" t="s">
        <v>197</v>
      </c>
      <c r="J1534" s="72" t="s">
        <v>252</v>
      </c>
      <c r="K1534" s="235">
        <v>29101</v>
      </c>
      <c r="L1534" s="73">
        <v>4.2450451153568203</v>
      </c>
      <c r="M1534">
        <f t="shared" si="23"/>
        <v>1549.4414671052393</v>
      </c>
    </row>
    <row r="1535" spans="8:13" ht="16">
      <c r="H1535" s="97">
        <v>1533</v>
      </c>
      <c r="I1535" s="72" t="s">
        <v>857</v>
      </c>
      <c r="J1535" s="72" t="s">
        <v>252</v>
      </c>
      <c r="K1535" s="235">
        <v>29103</v>
      </c>
      <c r="L1535" s="73">
        <v>4.1216088127854604</v>
      </c>
      <c r="M1535">
        <f t="shared" si="23"/>
        <v>1504.3872166666931</v>
      </c>
    </row>
    <row r="1536" spans="8:13" ht="16">
      <c r="H1536" s="97">
        <v>1534</v>
      </c>
      <c r="I1536" s="72" t="s">
        <v>1321</v>
      </c>
      <c r="J1536" s="72" t="s">
        <v>252</v>
      </c>
      <c r="K1536" s="235">
        <v>29105</v>
      </c>
      <c r="L1536" s="73">
        <v>4.28209648972609</v>
      </c>
      <c r="M1536">
        <f t="shared" si="23"/>
        <v>1562.9652187500228</v>
      </c>
    </row>
    <row r="1537" spans="8:13" ht="16">
      <c r="H1537" s="97">
        <v>1535</v>
      </c>
      <c r="I1537" s="72" t="s">
        <v>529</v>
      </c>
      <c r="J1537" s="72" t="s">
        <v>252</v>
      </c>
      <c r="K1537" s="235">
        <v>29107</v>
      </c>
      <c r="L1537" s="73">
        <v>4.2261051750381302</v>
      </c>
      <c r="M1537">
        <f t="shared" si="23"/>
        <v>1542.5283888889176</v>
      </c>
    </row>
    <row r="1538" spans="8:13" ht="16">
      <c r="H1538" s="97">
        <v>1536</v>
      </c>
      <c r="I1538" s="72" t="s">
        <v>104</v>
      </c>
      <c r="J1538" s="72" t="s">
        <v>252</v>
      </c>
      <c r="K1538" s="235">
        <v>29109</v>
      </c>
      <c r="L1538" s="73">
        <v>4.3361917808217001</v>
      </c>
      <c r="M1538">
        <f t="shared" si="23"/>
        <v>1582.7099999999205</v>
      </c>
    </row>
    <row r="1539" spans="8:13" ht="16">
      <c r="H1539" s="97">
        <v>1537</v>
      </c>
      <c r="I1539" s="72" t="s">
        <v>825</v>
      </c>
      <c r="J1539" s="72" t="s">
        <v>252</v>
      </c>
      <c r="K1539" s="235">
        <v>29111</v>
      </c>
      <c r="L1539" s="73">
        <v>4.1248483124878597</v>
      </c>
      <c r="M1539">
        <f t="shared" ref="M1539:M1602" si="24">L1539*365</f>
        <v>1505.5696340580687</v>
      </c>
    </row>
    <row r="1540" spans="8:13" ht="16">
      <c r="H1540" s="97">
        <v>1538</v>
      </c>
      <c r="I1540" s="72" t="s">
        <v>270</v>
      </c>
      <c r="J1540" s="72" t="s">
        <v>252</v>
      </c>
      <c r="K1540" s="235">
        <v>29113</v>
      </c>
      <c r="L1540" s="73">
        <v>4.20311426940658</v>
      </c>
      <c r="M1540">
        <f t="shared" si="24"/>
        <v>1534.1367083334017</v>
      </c>
    </row>
    <row r="1541" spans="8:13" ht="16">
      <c r="H1541" s="97">
        <v>1539</v>
      </c>
      <c r="I1541" s="72" t="s">
        <v>943</v>
      </c>
      <c r="J1541" s="72" t="s">
        <v>252</v>
      </c>
      <c r="K1541" s="235">
        <v>29115</v>
      </c>
      <c r="L1541" s="73">
        <v>4.1627434885846304</v>
      </c>
      <c r="M1541">
        <f t="shared" si="24"/>
        <v>1519.40137333339</v>
      </c>
    </row>
    <row r="1542" spans="8:13" ht="16">
      <c r="H1542" s="97">
        <v>1540</v>
      </c>
      <c r="I1542" s="72" t="s">
        <v>859</v>
      </c>
      <c r="J1542" s="72" t="s">
        <v>252</v>
      </c>
      <c r="K1542" s="235">
        <v>29117</v>
      </c>
      <c r="L1542" s="73">
        <v>4.1831673204648796</v>
      </c>
      <c r="M1542">
        <f t="shared" si="24"/>
        <v>1526.8560719696811</v>
      </c>
    </row>
    <row r="1543" spans="8:13" ht="16">
      <c r="H1543" s="97">
        <v>1541</v>
      </c>
      <c r="I1543" s="72" t="s">
        <v>1322</v>
      </c>
      <c r="J1543" s="72" t="s">
        <v>252</v>
      </c>
      <c r="K1543" s="235">
        <v>29119</v>
      </c>
      <c r="L1543" s="73">
        <v>4.3785603392040704</v>
      </c>
      <c r="M1543">
        <f t="shared" si="24"/>
        <v>1598.1745238094857</v>
      </c>
    </row>
    <row r="1544" spans="8:13" ht="16">
      <c r="H1544" s="97">
        <v>1542</v>
      </c>
      <c r="I1544" s="72" t="s">
        <v>448</v>
      </c>
      <c r="J1544" s="72" t="s">
        <v>252</v>
      </c>
      <c r="K1544" s="235">
        <v>29121</v>
      </c>
      <c r="L1544" s="73">
        <v>4.1560826081117597</v>
      </c>
      <c r="M1544">
        <f t="shared" si="24"/>
        <v>1516.9701519607922</v>
      </c>
    </row>
    <row r="1545" spans="8:13" ht="16">
      <c r="H1545" s="97">
        <v>1543</v>
      </c>
      <c r="I1545" s="72" t="s">
        <v>183</v>
      </c>
      <c r="J1545" s="72" t="s">
        <v>252</v>
      </c>
      <c r="K1545" s="235">
        <v>29123</v>
      </c>
      <c r="L1545" s="73">
        <v>4.2791822488584996</v>
      </c>
      <c r="M1545">
        <f t="shared" si="24"/>
        <v>1561.9015208333524</v>
      </c>
    </row>
    <row r="1546" spans="8:13" ht="16">
      <c r="H1546" s="97">
        <v>1544</v>
      </c>
      <c r="I1546" s="72" t="s">
        <v>1323</v>
      </c>
      <c r="J1546" s="72" t="s">
        <v>252</v>
      </c>
      <c r="K1546" s="235">
        <v>29125</v>
      </c>
      <c r="L1546" s="73">
        <v>4.2630759132421696</v>
      </c>
      <c r="M1546">
        <f t="shared" si="24"/>
        <v>1556.0227083333918</v>
      </c>
    </row>
    <row r="1547" spans="8:13" ht="16">
      <c r="H1547" s="97">
        <v>1545</v>
      </c>
      <c r="I1547" s="72" t="s">
        <v>159</v>
      </c>
      <c r="J1547" s="72" t="s">
        <v>252</v>
      </c>
      <c r="K1547" s="235">
        <v>29127</v>
      </c>
      <c r="L1547" s="73">
        <v>4.1498527099464502</v>
      </c>
      <c r="M1547">
        <f t="shared" si="24"/>
        <v>1514.6962391304544</v>
      </c>
    </row>
    <row r="1548" spans="8:13" ht="16">
      <c r="H1548" s="97">
        <v>1546</v>
      </c>
      <c r="I1548" s="72" t="s">
        <v>867</v>
      </c>
      <c r="J1548" s="72" t="s">
        <v>252</v>
      </c>
      <c r="K1548" s="235">
        <v>29129</v>
      </c>
      <c r="L1548" s="73">
        <v>4.1146153881275804</v>
      </c>
      <c r="M1548">
        <f t="shared" si="24"/>
        <v>1501.8346166665669</v>
      </c>
    </row>
    <row r="1549" spans="8:13" ht="16">
      <c r="H1549" s="97">
        <v>1547</v>
      </c>
      <c r="I1549" s="72" t="s">
        <v>533</v>
      </c>
      <c r="J1549" s="72" t="s">
        <v>252</v>
      </c>
      <c r="K1549" s="235">
        <v>29131</v>
      </c>
      <c r="L1549" s="73">
        <v>4.2712883298212097</v>
      </c>
      <c r="M1549">
        <f t="shared" si="24"/>
        <v>1559.0202403847416</v>
      </c>
    </row>
    <row r="1550" spans="8:13" ht="16">
      <c r="H1550" s="97">
        <v>1548</v>
      </c>
      <c r="I1550" s="72" t="s">
        <v>125</v>
      </c>
      <c r="J1550" s="72" t="s">
        <v>252</v>
      </c>
      <c r="K1550" s="235">
        <v>29133</v>
      </c>
      <c r="L1550" s="73">
        <v>4.3064264425073402</v>
      </c>
      <c r="M1550">
        <f t="shared" si="24"/>
        <v>1571.8456515151793</v>
      </c>
    </row>
    <row r="1551" spans="8:13" ht="16">
      <c r="H1551" s="97">
        <v>1549</v>
      </c>
      <c r="I1551" s="72" t="s">
        <v>1324</v>
      </c>
      <c r="J1551" s="72" t="s">
        <v>252</v>
      </c>
      <c r="K1551" s="235">
        <v>29135</v>
      </c>
      <c r="L1551" s="73">
        <v>4.2427256303359</v>
      </c>
      <c r="M1551">
        <f t="shared" si="24"/>
        <v>1548.5948550726034</v>
      </c>
    </row>
    <row r="1552" spans="8:13" ht="16">
      <c r="H1552" s="97">
        <v>1550</v>
      </c>
      <c r="I1552" s="72" t="s">
        <v>451</v>
      </c>
      <c r="J1552" s="72" t="s">
        <v>252</v>
      </c>
      <c r="K1552" s="235">
        <v>29137</v>
      </c>
      <c r="L1552" s="73">
        <v>4.1907777968035402</v>
      </c>
      <c r="M1552">
        <f t="shared" si="24"/>
        <v>1529.6338958332922</v>
      </c>
    </row>
    <row r="1553" spans="8:13" ht="16">
      <c r="H1553" s="97">
        <v>1551</v>
      </c>
      <c r="I1553" s="72" t="s">
        <v>452</v>
      </c>
      <c r="J1553" s="72" t="s">
        <v>252</v>
      </c>
      <c r="K1553" s="235">
        <v>29139</v>
      </c>
      <c r="L1553" s="73">
        <v>4.2179029863015298</v>
      </c>
      <c r="M1553">
        <f t="shared" si="24"/>
        <v>1539.5345900000584</v>
      </c>
    </row>
    <row r="1554" spans="8:13" ht="16">
      <c r="H1554" s="97">
        <v>1552</v>
      </c>
      <c r="I1554" s="72" t="s">
        <v>453</v>
      </c>
      <c r="J1554" s="72" t="s">
        <v>252</v>
      </c>
      <c r="K1554" s="235">
        <v>29141</v>
      </c>
      <c r="L1554" s="73">
        <v>4.2567109940290697</v>
      </c>
      <c r="M1554">
        <f t="shared" si="24"/>
        <v>1553.6995128206104</v>
      </c>
    </row>
    <row r="1555" spans="8:13" ht="16">
      <c r="H1555" s="97">
        <v>1553</v>
      </c>
      <c r="I1555" s="72" t="s">
        <v>1325</v>
      </c>
      <c r="J1555" s="72" t="s">
        <v>252</v>
      </c>
      <c r="K1555" s="235">
        <v>29143</v>
      </c>
      <c r="L1555" s="73">
        <v>4.3504022629600199</v>
      </c>
      <c r="M1555">
        <f t="shared" si="24"/>
        <v>1587.8968259804074</v>
      </c>
    </row>
    <row r="1556" spans="8:13" ht="16">
      <c r="H1556" s="97">
        <v>1554</v>
      </c>
      <c r="I1556" s="72" t="s">
        <v>534</v>
      </c>
      <c r="J1556" s="72" t="s">
        <v>252</v>
      </c>
      <c r="K1556" s="235">
        <v>29145</v>
      </c>
      <c r="L1556" s="73">
        <v>4.3643622146116297</v>
      </c>
      <c r="M1556">
        <f t="shared" si="24"/>
        <v>1592.9922083332449</v>
      </c>
    </row>
    <row r="1557" spans="8:13" ht="16">
      <c r="H1557" s="97">
        <v>1555</v>
      </c>
      <c r="I1557" s="72" t="s">
        <v>1326</v>
      </c>
      <c r="J1557" s="72" t="s">
        <v>252</v>
      </c>
      <c r="K1557" s="235">
        <v>29147</v>
      </c>
      <c r="L1557" s="73">
        <v>4.1791887699772303</v>
      </c>
      <c r="M1557">
        <f t="shared" si="24"/>
        <v>1525.4039010416891</v>
      </c>
    </row>
    <row r="1558" spans="8:13" ht="16">
      <c r="H1558" s="97">
        <v>1556</v>
      </c>
      <c r="I1558" s="72" t="s">
        <v>328</v>
      </c>
      <c r="J1558" s="72" t="s">
        <v>252</v>
      </c>
      <c r="K1558" s="235">
        <v>29149</v>
      </c>
      <c r="L1558" s="73">
        <v>4.35086228310516</v>
      </c>
      <c r="M1558">
        <f t="shared" si="24"/>
        <v>1588.0647333333834</v>
      </c>
    </row>
    <row r="1559" spans="8:13" ht="16">
      <c r="H1559" s="97">
        <v>1557</v>
      </c>
      <c r="I1559" s="72" t="s">
        <v>1001</v>
      </c>
      <c r="J1559" s="72" t="s">
        <v>252</v>
      </c>
      <c r="K1559" s="235">
        <v>29151</v>
      </c>
      <c r="L1559" s="73">
        <v>4.2421981813888996</v>
      </c>
      <c r="M1559">
        <f t="shared" si="24"/>
        <v>1548.4023362069483</v>
      </c>
    </row>
    <row r="1560" spans="8:13" ht="16">
      <c r="H1560" s="97">
        <v>1558</v>
      </c>
      <c r="I1560" s="72" t="s">
        <v>1327</v>
      </c>
      <c r="J1560" s="72" t="s">
        <v>252</v>
      </c>
      <c r="K1560" s="235">
        <v>29153</v>
      </c>
      <c r="L1560" s="73">
        <v>4.35396563213492</v>
      </c>
      <c r="M1560">
        <f t="shared" si="24"/>
        <v>1589.1974557292458</v>
      </c>
    </row>
    <row r="1561" spans="8:13" ht="16">
      <c r="H1561" s="97">
        <v>1559</v>
      </c>
      <c r="I1561" s="72" t="s">
        <v>1328</v>
      </c>
      <c r="J1561" s="72" t="s">
        <v>252</v>
      </c>
      <c r="K1561" s="235">
        <v>29155</v>
      </c>
      <c r="L1561" s="73">
        <v>4.3772630612633598</v>
      </c>
      <c r="M1561">
        <f t="shared" si="24"/>
        <v>1597.7010173611263</v>
      </c>
    </row>
    <row r="1562" spans="8:13" ht="16">
      <c r="H1562" s="97">
        <v>1560</v>
      </c>
      <c r="I1562" s="72" t="s">
        <v>454</v>
      </c>
      <c r="J1562" s="72" t="s">
        <v>252</v>
      </c>
      <c r="K1562" s="235">
        <v>29157</v>
      </c>
      <c r="L1562" s="73">
        <v>4.2496677511416898</v>
      </c>
      <c r="M1562">
        <f t="shared" si="24"/>
        <v>1551.1287291667168</v>
      </c>
    </row>
    <row r="1563" spans="8:13" ht="16">
      <c r="H1563" s="97">
        <v>1561</v>
      </c>
      <c r="I1563" s="72" t="s">
        <v>1329</v>
      </c>
      <c r="J1563" s="72" t="s">
        <v>252</v>
      </c>
      <c r="K1563" s="235">
        <v>29159</v>
      </c>
      <c r="L1563" s="73">
        <v>4.2336532534247899</v>
      </c>
      <c r="M1563">
        <f t="shared" si="24"/>
        <v>1545.2834375000484</v>
      </c>
    </row>
    <row r="1564" spans="8:13" ht="16">
      <c r="H1564" s="97">
        <v>1562</v>
      </c>
      <c r="I1564" s="72" t="s">
        <v>1330</v>
      </c>
      <c r="J1564" s="72" t="s">
        <v>252</v>
      </c>
      <c r="K1564" s="235">
        <v>29161</v>
      </c>
      <c r="L1564" s="73">
        <v>4.2641484312860198</v>
      </c>
      <c r="M1564">
        <f t="shared" si="24"/>
        <v>1556.4141774193972</v>
      </c>
    </row>
    <row r="1565" spans="8:13" ht="16">
      <c r="H1565" s="97">
        <v>1563</v>
      </c>
      <c r="I1565" s="72" t="s">
        <v>456</v>
      </c>
      <c r="J1565" s="72" t="s">
        <v>252</v>
      </c>
      <c r="K1565" s="235">
        <v>29163</v>
      </c>
      <c r="L1565" s="73">
        <v>4.17767753424652</v>
      </c>
      <c r="M1565">
        <f t="shared" si="24"/>
        <v>1524.8522999999798</v>
      </c>
    </row>
    <row r="1566" spans="8:13" ht="16">
      <c r="H1566" s="97">
        <v>1564</v>
      </c>
      <c r="I1566" s="72" t="s">
        <v>1331</v>
      </c>
      <c r="J1566" s="72" t="s">
        <v>252</v>
      </c>
      <c r="K1566" s="235">
        <v>29165</v>
      </c>
      <c r="L1566" s="73">
        <v>4.2389157534247</v>
      </c>
      <c r="M1566">
        <f t="shared" si="24"/>
        <v>1547.2042500000155</v>
      </c>
    </row>
    <row r="1567" spans="8:13" ht="16">
      <c r="H1567" s="97">
        <v>1565</v>
      </c>
      <c r="I1567" s="72" t="s">
        <v>191</v>
      </c>
      <c r="J1567" s="72" t="s">
        <v>252</v>
      </c>
      <c r="K1567" s="235">
        <v>29167</v>
      </c>
      <c r="L1567" s="73">
        <v>4.2906648782344696</v>
      </c>
      <c r="M1567">
        <f t="shared" si="24"/>
        <v>1566.0926805555814</v>
      </c>
    </row>
    <row r="1568" spans="8:13" ht="16">
      <c r="H1568" s="97">
        <v>1566</v>
      </c>
      <c r="I1568" s="72" t="s">
        <v>121</v>
      </c>
      <c r="J1568" s="72" t="s">
        <v>252</v>
      </c>
      <c r="K1568" s="235">
        <v>29169</v>
      </c>
      <c r="L1568" s="73">
        <v>4.2723177035767996</v>
      </c>
      <c r="M1568">
        <f t="shared" si="24"/>
        <v>1559.3959618055319</v>
      </c>
    </row>
    <row r="1569" spans="8:13" ht="16">
      <c r="H1569" s="97">
        <v>1567</v>
      </c>
      <c r="I1569" s="72" t="s">
        <v>693</v>
      </c>
      <c r="J1569" s="72" t="s">
        <v>252</v>
      </c>
      <c r="K1569" s="235">
        <v>29171</v>
      </c>
      <c r="L1569" s="73">
        <v>4.1040646689500297</v>
      </c>
      <c r="M1569">
        <f t="shared" si="24"/>
        <v>1497.9836041667609</v>
      </c>
    </row>
    <row r="1570" spans="8:13" ht="16">
      <c r="H1570" s="97">
        <v>1568</v>
      </c>
      <c r="I1570" s="72" t="s">
        <v>1332</v>
      </c>
      <c r="J1570" s="72" t="s">
        <v>252</v>
      </c>
      <c r="K1570" s="235">
        <v>29173</v>
      </c>
      <c r="L1570" s="73">
        <v>4.16721164383579</v>
      </c>
      <c r="M1570">
        <f t="shared" si="24"/>
        <v>1521.0322500000634</v>
      </c>
    </row>
    <row r="1571" spans="8:13" ht="16">
      <c r="H1571" s="97">
        <v>1569</v>
      </c>
      <c r="I1571" s="72" t="s">
        <v>457</v>
      </c>
      <c r="J1571" s="72" t="s">
        <v>252</v>
      </c>
      <c r="K1571" s="235">
        <v>29175</v>
      </c>
      <c r="L1571" s="73">
        <v>4.2004668751241603</v>
      </c>
      <c r="M1571">
        <f t="shared" si="24"/>
        <v>1533.1704094203185</v>
      </c>
    </row>
    <row r="1572" spans="8:13" ht="16">
      <c r="H1572" s="97">
        <v>1570</v>
      </c>
      <c r="I1572" s="72" t="s">
        <v>1333</v>
      </c>
      <c r="J1572" s="72" t="s">
        <v>252</v>
      </c>
      <c r="K1572" s="235">
        <v>29177</v>
      </c>
      <c r="L1572" s="73">
        <v>4.2173779680364198</v>
      </c>
      <c r="M1572">
        <f t="shared" si="24"/>
        <v>1539.3429583332932</v>
      </c>
    </row>
    <row r="1573" spans="8:13" ht="16">
      <c r="H1573" s="97">
        <v>1571</v>
      </c>
      <c r="I1573" s="72" t="s">
        <v>1334</v>
      </c>
      <c r="J1573" s="72" t="s">
        <v>252</v>
      </c>
      <c r="K1573" s="235">
        <v>29179</v>
      </c>
      <c r="L1573" s="73">
        <v>4.2932289827496497</v>
      </c>
      <c r="M1573">
        <f t="shared" si="24"/>
        <v>1567.0285787036221</v>
      </c>
    </row>
    <row r="1574" spans="8:13" ht="16">
      <c r="H1574" s="97">
        <v>1572</v>
      </c>
      <c r="I1574" s="72" t="s">
        <v>907</v>
      </c>
      <c r="J1574" s="72" t="s">
        <v>252</v>
      </c>
      <c r="K1574" s="235">
        <v>29181</v>
      </c>
      <c r="L1574" s="73">
        <v>4.3595907707205797</v>
      </c>
      <c r="M1574">
        <f t="shared" si="24"/>
        <v>1591.2506313130116</v>
      </c>
    </row>
    <row r="1575" spans="8:13" ht="16">
      <c r="H1575" s="97">
        <v>1573</v>
      </c>
      <c r="I1575" s="72" t="s">
        <v>1109</v>
      </c>
      <c r="J1575" s="72" t="s">
        <v>252</v>
      </c>
      <c r="K1575" s="235">
        <v>29183</v>
      </c>
      <c r="L1575" s="73">
        <v>4.20430611872158</v>
      </c>
      <c r="M1575">
        <f t="shared" si="24"/>
        <v>1534.5717333333766</v>
      </c>
    </row>
    <row r="1576" spans="8:13" ht="16">
      <c r="H1576" s="97">
        <v>1574</v>
      </c>
      <c r="I1576" s="72" t="s">
        <v>459</v>
      </c>
      <c r="J1576" s="72" t="s">
        <v>252</v>
      </c>
      <c r="K1576" s="235">
        <v>29185</v>
      </c>
      <c r="L1576" s="73">
        <v>4.28228081455301</v>
      </c>
      <c r="M1576">
        <f t="shared" si="24"/>
        <v>1563.0324973118486</v>
      </c>
    </row>
    <row r="1577" spans="8:13" ht="16">
      <c r="H1577" s="97">
        <v>1575</v>
      </c>
      <c r="I1577" s="72" t="s">
        <v>1335</v>
      </c>
      <c r="J1577" s="72" t="s">
        <v>252</v>
      </c>
      <c r="K1577" s="235">
        <v>29186</v>
      </c>
      <c r="L1577" s="73">
        <v>4.2532567214611596</v>
      </c>
      <c r="M1577">
        <f t="shared" si="24"/>
        <v>1552.4387033333232</v>
      </c>
    </row>
    <row r="1578" spans="8:13" ht="16">
      <c r="H1578" s="97">
        <v>1576</v>
      </c>
      <c r="I1578" s="72" t="s">
        <v>1336</v>
      </c>
      <c r="J1578" s="72" t="s">
        <v>252</v>
      </c>
      <c r="K1578" s="235">
        <v>29187</v>
      </c>
      <c r="L1578" s="73">
        <v>4.2593321719276398</v>
      </c>
      <c r="M1578">
        <f t="shared" si="24"/>
        <v>1554.6562427535885</v>
      </c>
    </row>
    <row r="1579" spans="8:13" ht="16">
      <c r="H1579" s="97">
        <v>1577</v>
      </c>
      <c r="I1579" s="72" t="s">
        <v>253</v>
      </c>
      <c r="J1579" s="72" t="s">
        <v>252</v>
      </c>
      <c r="K1579" s="235">
        <v>29189</v>
      </c>
      <c r="L1579" s="73">
        <v>4.2105149869536902</v>
      </c>
      <c r="M1579">
        <f t="shared" si="24"/>
        <v>1536.8379702380969</v>
      </c>
    </row>
    <row r="1580" spans="8:13" ht="16">
      <c r="H1580" s="97">
        <v>1578</v>
      </c>
      <c r="I1580" s="72" t="s">
        <v>541</v>
      </c>
      <c r="J1580" s="72" t="s">
        <v>252</v>
      </c>
      <c r="K1580" s="235">
        <v>29195</v>
      </c>
      <c r="L1580" s="73">
        <v>4.21107193921255</v>
      </c>
      <c r="M1580">
        <f t="shared" si="24"/>
        <v>1537.0412578125806</v>
      </c>
    </row>
    <row r="1581" spans="8:13" ht="16">
      <c r="H1581" s="97">
        <v>1579</v>
      </c>
      <c r="I1581" s="72" t="s">
        <v>875</v>
      </c>
      <c r="J1581" s="72" t="s">
        <v>252</v>
      </c>
      <c r="K1581" s="235">
        <v>29197</v>
      </c>
      <c r="L1581" s="73">
        <v>4.0931766307893396</v>
      </c>
      <c r="M1581">
        <f t="shared" si="24"/>
        <v>1494.0094702381089</v>
      </c>
    </row>
    <row r="1582" spans="8:13" ht="16">
      <c r="H1582" s="97">
        <v>1580</v>
      </c>
      <c r="I1582" s="72" t="s">
        <v>1337</v>
      </c>
      <c r="J1582" s="72" t="s">
        <v>252</v>
      </c>
      <c r="K1582" s="235">
        <v>29199</v>
      </c>
      <c r="L1582" s="73">
        <v>4.0804081831291201</v>
      </c>
      <c r="M1582">
        <f t="shared" si="24"/>
        <v>1489.3489868421289</v>
      </c>
    </row>
    <row r="1583" spans="8:13" ht="16">
      <c r="H1583" s="97">
        <v>1581</v>
      </c>
      <c r="I1583" s="72" t="s">
        <v>193</v>
      </c>
      <c r="J1583" s="72" t="s">
        <v>252</v>
      </c>
      <c r="K1583" s="235">
        <v>29201</v>
      </c>
      <c r="L1583" s="73">
        <v>4.2930358105025404</v>
      </c>
      <c r="M1583">
        <f t="shared" si="24"/>
        <v>1566.9580708334272</v>
      </c>
    </row>
    <row r="1584" spans="8:13" ht="16">
      <c r="H1584" s="97">
        <v>1582</v>
      </c>
      <c r="I1584" s="72" t="s">
        <v>1338</v>
      </c>
      <c r="J1584" s="72" t="s">
        <v>252</v>
      </c>
      <c r="K1584" s="235">
        <v>29203</v>
      </c>
      <c r="L1584" s="73">
        <v>4.3065133959860598</v>
      </c>
      <c r="M1584">
        <f t="shared" si="24"/>
        <v>1571.8773895349118</v>
      </c>
    </row>
    <row r="1585" spans="8:13" ht="16">
      <c r="H1585" s="97">
        <v>1583</v>
      </c>
      <c r="I1585" s="72" t="s">
        <v>361</v>
      </c>
      <c r="J1585" s="72" t="s">
        <v>252</v>
      </c>
      <c r="K1585" s="235">
        <v>29205</v>
      </c>
      <c r="L1585" s="73">
        <v>4.1572458789954103</v>
      </c>
      <c r="M1585">
        <f t="shared" si="24"/>
        <v>1517.3947458333248</v>
      </c>
    </row>
    <row r="1586" spans="8:13" ht="16">
      <c r="H1586" s="97">
        <v>1584</v>
      </c>
      <c r="I1586" s="72" t="s">
        <v>1339</v>
      </c>
      <c r="J1586" s="72" t="s">
        <v>252</v>
      </c>
      <c r="K1586" s="235">
        <v>29207</v>
      </c>
      <c r="L1586" s="73">
        <v>4.33314101286848</v>
      </c>
      <c r="M1586">
        <f t="shared" si="24"/>
        <v>1581.5964696969952</v>
      </c>
    </row>
    <row r="1587" spans="8:13" ht="16">
      <c r="H1587" s="97">
        <v>1585</v>
      </c>
      <c r="I1587" s="72" t="s">
        <v>546</v>
      </c>
      <c r="J1587" s="72" t="s">
        <v>252</v>
      </c>
      <c r="K1587" s="235">
        <v>29209</v>
      </c>
      <c r="L1587" s="73">
        <v>4.3497758333332497</v>
      </c>
      <c r="M1587">
        <f t="shared" si="24"/>
        <v>1587.668179166636</v>
      </c>
    </row>
    <row r="1588" spans="8:13" ht="16">
      <c r="H1588" s="97">
        <v>1586</v>
      </c>
      <c r="I1588" s="72" t="s">
        <v>913</v>
      </c>
      <c r="J1588" s="72" t="s">
        <v>252</v>
      </c>
      <c r="K1588" s="235">
        <v>29211</v>
      </c>
      <c r="L1588" s="73">
        <v>4.1343475932270399</v>
      </c>
      <c r="M1588">
        <f t="shared" si="24"/>
        <v>1509.0368715278696</v>
      </c>
    </row>
    <row r="1589" spans="8:13" ht="16">
      <c r="H1589" s="97">
        <v>1587</v>
      </c>
      <c r="I1589" s="72" t="s">
        <v>1340</v>
      </c>
      <c r="J1589" s="72" t="s">
        <v>252</v>
      </c>
      <c r="K1589" s="235">
        <v>29213</v>
      </c>
      <c r="L1589" s="73">
        <v>4.3437665622961399</v>
      </c>
      <c r="M1589">
        <f t="shared" si="24"/>
        <v>1585.474795238091</v>
      </c>
    </row>
    <row r="1590" spans="8:13" ht="16">
      <c r="H1590" s="97">
        <v>1588</v>
      </c>
      <c r="I1590" s="72" t="s">
        <v>366</v>
      </c>
      <c r="J1590" s="72" t="s">
        <v>252</v>
      </c>
      <c r="K1590" s="235">
        <v>29215</v>
      </c>
      <c r="L1590" s="73">
        <v>4.2902458193808499</v>
      </c>
      <c r="M1590">
        <f t="shared" si="24"/>
        <v>1565.9397240740102</v>
      </c>
    </row>
    <row r="1591" spans="8:13" ht="16">
      <c r="H1591" s="97">
        <v>1589</v>
      </c>
      <c r="I1591" s="72" t="s">
        <v>1120</v>
      </c>
      <c r="J1591" s="72" t="s">
        <v>252</v>
      </c>
      <c r="K1591" s="235">
        <v>29217</v>
      </c>
      <c r="L1591" s="73">
        <v>4.3105694846706397</v>
      </c>
      <c r="M1591">
        <f t="shared" si="24"/>
        <v>1573.3578619047835</v>
      </c>
    </row>
    <row r="1592" spans="8:13" ht="16">
      <c r="H1592" s="97">
        <v>1590</v>
      </c>
      <c r="I1592" s="72" t="s">
        <v>250</v>
      </c>
      <c r="J1592" s="72" t="s">
        <v>252</v>
      </c>
      <c r="K1592" s="235">
        <v>29219</v>
      </c>
      <c r="L1592" s="73">
        <v>4.2177949667914003</v>
      </c>
      <c r="M1592">
        <f t="shared" si="24"/>
        <v>1539.495162878861</v>
      </c>
    </row>
    <row r="1593" spans="8:13" ht="16">
      <c r="H1593" s="97">
        <v>1591</v>
      </c>
      <c r="I1593" s="72" t="s">
        <v>243</v>
      </c>
      <c r="J1593" s="72" t="s">
        <v>252</v>
      </c>
      <c r="K1593" s="235">
        <v>29221</v>
      </c>
      <c r="L1593" s="73">
        <v>4.2579980136987503</v>
      </c>
      <c r="M1593">
        <f t="shared" si="24"/>
        <v>1554.1692750000439</v>
      </c>
    </row>
    <row r="1594" spans="8:13" ht="16">
      <c r="H1594" s="97">
        <v>1592</v>
      </c>
      <c r="I1594" s="72" t="s">
        <v>235</v>
      </c>
      <c r="J1594" s="72" t="s">
        <v>252</v>
      </c>
      <c r="K1594" s="235">
        <v>29223</v>
      </c>
      <c r="L1594" s="73">
        <v>4.3142512709284704</v>
      </c>
      <c r="M1594">
        <f t="shared" si="24"/>
        <v>1574.7017138888916</v>
      </c>
    </row>
    <row r="1595" spans="8:13" ht="16">
      <c r="H1595" s="97">
        <v>1593</v>
      </c>
      <c r="I1595" s="72" t="s">
        <v>798</v>
      </c>
      <c r="J1595" s="72" t="s">
        <v>252</v>
      </c>
      <c r="K1595" s="235">
        <v>29225</v>
      </c>
      <c r="L1595" s="73">
        <v>4.3085532876711996</v>
      </c>
      <c r="M1595">
        <f t="shared" si="24"/>
        <v>1572.6219499999879</v>
      </c>
    </row>
    <row r="1596" spans="8:13" ht="16">
      <c r="H1596" s="97">
        <v>1594</v>
      </c>
      <c r="I1596" s="72" t="s">
        <v>803</v>
      </c>
      <c r="J1596" s="72" t="s">
        <v>252</v>
      </c>
      <c r="K1596" s="235">
        <v>29227</v>
      </c>
      <c r="L1596" s="73">
        <v>4.1513744596648898</v>
      </c>
      <c r="M1596">
        <f t="shared" si="24"/>
        <v>1515.2516777776848</v>
      </c>
    </row>
    <row r="1597" spans="8:13" ht="16">
      <c r="H1597" s="97">
        <v>1595</v>
      </c>
      <c r="I1597" s="72" t="s">
        <v>963</v>
      </c>
      <c r="J1597" s="72" t="s">
        <v>252</v>
      </c>
      <c r="K1597" s="235">
        <v>29229</v>
      </c>
      <c r="L1597" s="73">
        <v>4.3060446849313996</v>
      </c>
      <c r="M1597">
        <f t="shared" si="24"/>
        <v>1571.7063099999609</v>
      </c>
    </row>
    <row r="1598" spans="8:13" ht="16">
      <c r="H1598" s="97">
        <v>1596</v>
      </c>
      <c r="I1598" s="72" t="s">
        <v>1341</v>
      </c>
      <c r="J1598" s="72" t="s">
        <v>252</v>
      </c>
      <c r="K1598" s="235">
        <v>29510</v>
      </c>
      <c r="L1598" s="73">
        <v>4.2069154394978101</v>
      </c>
      <c r="M1598">
        <f t="shared" si="24"/>
        <v>1535.5241354167008</v>
      </c>
    </row>
    <row r="1599" spans="8:13" ht="16">
      <c r="H1599" s="97">
        <v>1597</v>
      </c>
      <c r="I1599" s="72" t="s">
        <v>1342</v>
      </c>
      <c r="J1599" s="72" t="s">
        <v>259</v>
      </c>
      <c r="K1599" s="235">
        <v>30001</v>
      </c>
      <c r="L1599" s="73">
        <v>4.06418786738696</v>
      </c>
      <c r="M1599">
        <f t="shared" si="24"/>
        <v>1483.4285715962403</v>
      </c>
    </row>
    <row r="1600" spans="8:13" ht="16">
      <c r="H1600" s="97">
        <v>1598</v>
      </c>
      <c r="I1600" s="72" t="s">
        <v>1343</v>
      </c>
      <c r="J1600" s="72" t="s">
        <v>259</v>
      </c>
      <c r="K1600" s="235">
        <v>30003</v>
      </c>
      <c r="L1600" s="73">
        <v>4.0900580771182797</v>
      </c>
      <c r="M1600">
        <f t="shared" si="24"/>
        <v>1492.8711981481722</v>
      </c>
    </row>
    <row r="1601" spans="8:13" ht="16">
      <c r="H1601" s="97">
        <v>1599</v>
      </c>
      <c r="I1601" s="72" t="s">
        <v>811</v>
      </c>
      <c r="J1601" s="72" t="s">
        <v>259</v>
      </c>
      <c r="K1601" s="235">
        <v>30005</v>
      </c>
      <c r="L1601" s="73">
        <v>3.87804030704832</v>
      </c>
      <c r="M1601">
        <f t="shared" si="24"/>
        <v>1415.4847120726367</v>
      </c>
    </row>
    <row r="1602" spans="8:13" ht="16">
      <c r="H1602" s="97">
        <v>1600</v>
      </c>
      <c r="I1602" s="72" t="s">
        <v>1344</v>
      </c>
      <c r="J1602" s="72" t="s">
        <v>259</v>
      </c>
      <c r="K1602" s="235">
        <v>30007</v>
      </c>
      <c r="L1602" s="73">
        <v>4.00388748028218</v>
      </c>
      <c r="M1602">
        <f t="shared" si="24"/>
        <v>1461.4189303029957</v>
      </c>
    </row>
    <row r="1603" spans="8:13" ht="16">
      <c r="H1603" s="97">
        <v>1601</v>
      </c>
      <c r="I1603" s="72" t="s">
        <v>1345</v>
      </c>
      <c r="J1603" s="72" t="s">
        <v>259</v>
      </c>
      <c r="K1603" s="235">
        <v>30009</v>
      </c>
      <c r="L1603" s="73">
        <v>4.0592928890256497</v>
      </c>
      <c r="M1603">
        <f t="shared" ref="M1603:M1666" si="25">L1603*365</f>
        <v>1481.6419044943621</v>
      </c>
    </row>
    <row r="1604" spans="8:13" ht="16">
      <c r="H1604" s="97">
        <v>1602</v>
      </c>
      <c r="I1604" s="72" t="s">
        <v>1041</v>
      </c>
      <c r="J1604" s="72" t="s">
        <v>259</v>
      </c>
      <c r="K1604" s="235">
        <v>30011</v>
      </c>
      <c r="L1604" s="73">
        <v>4.1774760182648496</v>
      </c>
      <c r="M1604">
        <f t="shared" si="25"/>
        <v>1524.77874666667</v>
      </c>
    </row>
    <row r="1605" spans="8:13" ht="16">
      <c r="H1605" s="97">
        <v>1603</v>
      </c>
      <c r="I1605" s="72" t="s">
        <v>264</v>
      </c>
      <c r="J1605" s="72" t="s">
        <v>259</v>
      </c>
      <c r="K1605" s="235">
        <v>30013</v>
      </c>
      <c r="L1605" s="73">
        <v>3.9078719134175102</v>
      </c>
      <c r="M1605">
        <f t="shared" si="25"/>
        <v>1426.3732483973913</v>
      </c>
    </row>
    <row r="1606" spans="8:13" ht="16">
      <c r="H1606" s="97">
        <v>1604</v>
      </c>
      <c r="I1606" s="72" t="s">
        <v>1346</v>
      </c>
      <c r="J1606" s="72" t="s">
        <v>259</v>
      </c>
      <c r="K1606" s="235">
        <v>30015</v>
      </c>
      <c r="L1606" s="73">
        <v>3.9054210973174199</v>
      </c>
      <c r="M1606">
        <f t="shared" si="25"/>
        <v>1425.4787005208582</v>
      </c>
    </row>
    <row r="1607" spans="8:13" ht="16">
      <c r="H1607" s="97">
        <v>1605</v>
      </c>
      <c r="I1607" s="72" t="s">
        <v>617</v>
      </c>
      <c r="J1607" s="72" t="s">
        <v>259</v>
      </c>
      <c r="K1607" s="235">
        <v>30017</v>
      </c>
      <c r="L1607" s="73">
        <v>4.0527325878296496</v>
      </c>
      <c r="M1607">
        <f t="shared" si="25"/>
        <v>1479.2473945578222</v>
      </c>
    </row>
    <row r="1608" spans="8:13" ht="16">
      <c r="H1608" s="97">
        <v>1606</v>
      </c>
      <c r="I1608" s="72" t="s">
        <v>1347</v>
      </c>
      <c r="J1608" s="72" t="s">
        <v>259</v>
      </c>
      <c r="K1608" s="235">
        <v>30019</v>
      </c>
      <c r="L1608" s="73">
        <v>3.7585421174832399</v>
      </c>
      <c r="M1608">
        <f t="shared" si="25"/>
        <v>1371.8678728813825</v>
      </c>
    </row>
    <row r="1609" spans="8:13" ht="16">
      <c r="H1609" s="97">
        <v>1607</v>
      </c>
      <c r="I1609" s="72" t="s">
        <v>733</v>
      </c>
      <c r="J1609" s="72" t="s">
        <v>259</v>
      </c>
      <c r="K1609" s="235">
        <v>30021</v>
      </c>
      <c r="L1609" s="73">
        <v>3.99599133584926</v>
      </c>
      <c r="M1609">
        <f t="shared" si="25"/>
        <v>1458.5368375849798</v>
      </c>
    </row>
    <row r="1610" spans="8:13" ht="16">
      <c r="H1610" s="97">
        <v>1608</v>
      </c>
      <c r="I1610" s="72" t="s">
        <v>1348</v>
      </c>
      <c r="J1610" s="72" t="s">
        <v>259</v>
      </c>
      <c r="K1610" s="235">
        <v>30023</v>
      </c>
      <c r="L1610" s="73">
        <v>3.9826098801368701</v>
      </c>
      <c r="M1610">
        <f t="shared" si="25"/>
        <v>1453.6526062499577</v>
      </c>
    </row>
    <row r="1611" spans="8:13" ht="16">
      <c r="H1611" s="97">
        <v>1609</v>
      </c>
      <c r="I1611" s="72" t="s">
        <v>1349</v>
      </c>
      <c r="J1611" s="72" t="s">
        <v>259</v>
      </c>
      <c r="K1611" s="235">
        <v>30025</v>
      </c>
      <c r="L1611" s="73">
        <v>4.0839701916423401</v>
      </c>
      <c r="M1611">
        <f t="shared" si="25"/>
        <v>1490.6491199494542</v>
      </c>
    </row>
    <row r="1612" spans="8:13" ht="16">
      <c r="H1612" s="97">
        <v>1610</v>
      </c>
      <c r="I1612" s="72" t="s">
        <v>1350</v>
      </c>
      <c r="J1612" s="72" t="s">
        <v>259</v>
      </c>
      <c r="K1612" s="235">
        <v>30027</v>
      </c>
      <c r="L1612" s="73">
        <v>3.9108048760599701</v>
      </c>
      <c r="M1612">
        <f t="shared" si="25"/>
        <v>1427.4437797618891</v>
      </c>
    </row>
    <row r="1613" spans="8:13" ht="16">
      <c r="H1613" s="97">
        <v>1611</v>
      </c>
      <c r="I1613" s="72" t="s">
        <v>262</v>
      </c>
      <c r="J1613" s="72" t="s">
        <v>259</v>
      </c>
      <c r="K1613" s="235">
        <v>30029</v>
      </c>
      <c r="L1613" s="73">
        <v>3.6423276681743002</v>
      </c>
      <c r="M1613">
        <f t="shared" si="25"/>
        <v>1329.4495988836195</v>
      </c>
    </row>
    <row r="1614" spans="8:13" ht="16">
      <c r="H1614" s="97">
        <v>1612</v>
      </c>
      <c r="I1614" s="72" t="s">
        <v>847</v>
      </c>
      <c r="J1614" s="72" t="s">
        <v>259</v>
      </c>
      <c r="K1614" s="235">
        <v>30031</v>
      </c>
      <c r="L1614" s="73">
        <v>3.97383257732394</v>
      </c>
      <c r="M1614">
        <f t="shared" si="25"/>
        <v>1450.448890723238</v>
      </c>
    </row>
    <row r="1615" spans="8:13" ht="16">
      <c r="H1615" s="97">
        <v>1613</v>
      </c>
      <c r="I1615" s="72" t="s">
        <v>623</v>
      </c>
      <c r="J1615" s="72" t="s">
        <v>259</v>
      </c>
      <c r="K1615" s="235">
        <v>30033</v>
      </c>
      <c r="L1615" s="73">
        <v>3.9955671617531001</v>
      </c>
      <c r="M1615">
        <f t="shared" si="25"/>
        <v>1458.3820140398816</v>
      </c>
    </row>
    <row r="1616" spans="8:13" ht="16">
      <c r="H1616" s="97">
        <v>1614</v>
      </c>
      <c r="I1616" s="72" t="s">
        <v>1351</v>
      </c>
      <c r="J1616" s="72" t="s">
        <v>259</v>
      </c>
      <c r="K1616" s="235">
        <v>30035</v>
      </c>
      <c r="L1616" s="73">
        <v>3.7280645517906299</v>
      </c>
      <c r="M1616">
        <f t="shared" si="25"/>
        <v>1360.7435614035799</v>
      </c>
    </row>
    <row r="1617" spans="8:13" ht="16">
      <c r="H1617" s="97">
        <v>1615</v>
      </c>
      <c r="I1617" s="72" t="s">
        <v>1352</v>
      </c>
      <c r="J1617" s="72" t="s">
        <v>259</v>
      </c>
      <c r="K1617" s="235">
        <v>30037</v>
      </c>
      <c r="L1617" s="73">
        <v>4.0362812521952796</v>
      </c>
      <c r="M1617">
        <f t="shared" si="25"/>
        <v>1473.2426570512771</v>
      </c>
    </row>
    <row r="1618" spans="8:13" ht="16">
      <c r="H1618" s="97">
        <v>1616</v>
      </c>
      <c r="I1618" s="72" t="s">
        <v>1353</v>
      </c>
      <c r="J1618" s="72" t="s">
        <v>259</v>
      </c>
      <c r="K1618" s="235">
        <v>30039</v>
      </c>
      <c r="L1618" s="73">
        <v>3.9536517979450898</v>
      </c>
      <c r="M1618">
        <f t="shared" si="25"/>
        <v>1443.0829062499579</v>
      </c>
    </row>
    <row r="1619" spans="8:13" ht="16">
      <c r="H1619" s="97">
        <v>1617</v>
      </c>
      <c r="I1619" s="72" t="s">
        <v>1354</v>
      </c>
      <c r="J1619" s="72" t="s">
        <v>259</v>
      </c>
      <c r="K1619" s="235">
        <v>30041</v>
      </c>
      <c r="L1619" s="73">
        <v>3.8715875197575098</v>
      </c>
      <c r="M1619">
        <f t="shared" si="25"/>
        <v>1413.129444711491</v>
      </c>
    </row>
    <row r="1620" spans="8:13" ht="16">
      <c r="H1620" s="97">
        <v>1618</v>
      </c>
      <c r="I1620" s="72" t="s">
        <v>103</v>
      </c>
      <c r="J1620" s="72" t="s">
        <v>259</v>
      </c>
      <c r="K1620" s="235">
        <v>30043</v>
      </c>
      <c r="L1620" s="73">
        <v>4.0240353437342202</v>
      </c>
      <c r="M1620">
        <f t="shared" si="25"/>
        <v>1468.7729004629905</v>
      </c>
    </row>
    <row r="1621" spans="8:13" ht="16">
      <c r="H1621" s="97">
        <v>1619</v>
      </c>
      <c r="I1621" s="72" t="s">
        <v>1355</v>
      </c>
      <c r="J1621" s="72" t="s">
        <v>259</v>
      </c>
      <c r="K1621" s="235">
        <v>30045</v>
      </c>
      <c r="L1621" s="73">
        <v>3.8666081209178702</v>
      </c>
      <c r="M1621">
        <f t="shared" si="25"/>
        <v>1411.3119641350227</v>
      </c>
    </row>
    <row r="1622" spans="8:13" ht="16">
      <c r="H1622" s="97">
        <v>1620</v>
      </c>
      <c r="I1622" s="72" t="s">
        <v>188</v>
      </c>
      <c r="J1622" s="72" t="s">
        <v>259</v>
      </c>
      <c r="K1622" s="235">
        <v>30047</v>
      </c>
      <c r="L1622" s="73">
        <v>3.7598049070680002</v>
      </c>
      <c r="M1622">
        <f t="shared" si="25"/>
        <v>1372.3287910798201</v>
      </c>
    </row>
    <row r="1623" spans="8:13" ht="16">
      <c r="H1623" s="97">
        <v>1621</v>
      </c>
      <c r="I1623" s="72" t="s">
        <v>1356</v>
      </c>
      <c r="J1623" s="72" t="s">
        <v>259</v>
      </c>
      <c r="K1623" s="235">
        <v>30049</v>
      </c>
      <c r="L1623" s="73">
        <v>3.9301732749872098</v>
      </c>
      <c r="M1623">
        <f t="shared" si="25"/>
        <v>1434.5132453703316</v>
      </c>
    </row>
    <row r="1624" spans="8:13" ht="16">
      <c r="H1624" s="97">
        <v>1622</v>
      </c>
      <c r="I1624" s="72" t="s">
        <v>682</v>
      </c>
      <c r="J1624" s="72" t="s">
        <v>259</v>
      </c>
      <c r="K1624" s="235">
        <v>30051</v>
      </c>
      <c r="L1624" s="73">
        <v>3.8924401986702701</v>
      </c>
      <c r="M1624">
        <f t="shared" si="25"/>
        <v>1420.7406725146486</v>
      </c>
    </row>
    <row r="1625" spans="8:13" ht="16">
      <c r="H1625" s="97">
        <v>1623</v>
      </c>
      <c r="I1625" s="72" t="s">
        <v>270</v>
      </c>
      <c r="J1625" s="72" t="s">
        <v>259</v>
      </c>
      <c r="K1625" s="235">
        <v>30053</v>
      </c>
      <c r="L1625" s="73">
        <v>3.71232315406737</v>
      </c>
      <c r="M1625">
        <f t="shared" si="25"/>
        <v>1354.9979512345901</v>
      </c>
    </row>
    <row r="1626" spans="8:13" ht="16">
      <c r="H1626" s="97">
        <v>1624</v>
      </c>
      <c r="I1626" s="72" t="s">
        <v>1357</v>
      </c>
      <c r="J1626" s="72" t="s">
        <v>259</v>
      </c>
      <c r="K1626" s="235">
        <v>30055</v>
      </c>
      <c r="L1626" s="73">
        <v>3.9330440089633201</v>
      </c>
      <c r="M1626">
        <f t="shared" si="25"/>
        <v>1435.5610632716118</v>
      </c>
    </row>
    <row r="1627" spans="8:13" ht="16">
      <c r="H1627" s="97">
        <v>1625</v>
      </c>
      <c r="I1627" s="72" t="s">
        <v>183</v>
      </c>
      <c r="J1627" s="72" t="s">
        <v>259</v>
      </c>
      <c r="K1627" s="235">
        <v>30057</v>
      </c>
      <c r="L1627" s="73">
        <v>4.0170867876189602</v>
      </c>
      <c r="M1627">
        <f t="shared" si="25"/>
        <v>1466.2366774809204</v>
      </c>
    </row>
    <row r="1628" spans="8:13" ht="16">
      <c r="H1628" s="97">
        <v>1626</v>
      </c>
      <c r="I1628" s="72" t="s">
        <v>1358</v>
      </c>
      <c r="J1628" s="72" t="s">
        <v>259</v>
      </c>
      <c r="K1628" s="235">
        <v>30059</v>
      </c>
      <c r="L1628" s="73">
        <v>3.9182423128283799</v>
      </c>
      <c r="M1628">
        <f t="shared" si="25"/>
        <v>1430.1584441823586</v>
      </c>
    </row>
    <row r="1629" spans="8:13" ht="16">
      <c r="H1629" s="97">
        <v>1627</v>
      </c>
      <c r="I1629" s="72" t="s">
        <v>634</v>
      </c>
      <c r="J1629" s="72" t="s">
        <v>259</v>
      </c>
      <c r="K1629" s="235">
        <v>30061</v>
      </c>
      <c r="L1629" s="73">
        <v>3.8225493150683798</v>
      </c>
      <c r="M1629">
        <f t="shared" si="25"/>
        <v>1395.2304999999587</v>
      </c>
    </row>
    <row r="1630" spans="8:13" ht="16">
      <c r="H1630" s="97">
        <v>1628</v>
      </c>
      <c r="I1630" s="72" t="s">
        <v>1359</v>
      </c>
      <c r="J1630" s="72" t="s">
        <v>259</v>
      </c>
      <c r="K1630" s="235">
        <v>30063</v>
      </c>
      <c r="L1630" s="73">
        <v>3.85014697540944</v>
      </c>
      <c r="M1630">
        <f t="shared" si="25"/>
        <v>1405.3036460244455</v>
      </c>
    </row>
    <row r="1631" spans="8:13" ht="16">
      <c r="H1631" s="97">
        <v>1629</v>
      </c>
      <c r="I1631" s="72" t="s">
        <v>1360</v>
      </c>
      <c r="J1631" s="72" t="s">
        <v>259</v>
      </c>
      <c r="K1631" s="235">
        <v>30065</v>
      </c>
      <c r="L1631" s="73">
        <v>4.0341899424776404</v>
      </c>
      <c r="M1631">
        <f t="shared" si="25"/>
        <v>1472.4793290043388</v>
      </c>
    </row>
    <row r="1632" spans="8:13" ht="16">
      <c r="H1632" s="97">
        <v>1630</v>
      </c>
      <c r="I1632" s="72" t="s">
        <v>640</v>
      </c>
      <c r="J1632" s="72" t="s">
        <v>259</v>
      </c>
      <c r="K1632" s="235">
        <v>30067</v>
      </c>
      <c r="L1632" s="73">
        <v>3.8864433659489701</v>
      </c>
      <c r="M1632">
        <f t="shared" si="25"/>
        <v>1418.551828571374</v>
      </c>
    </row>
    <row r="1633" spans="8:13" ht="16">
      <c r="H1633" s="97">
        <v>1631</v>
      </c>
      <c r="I1633" s="72" t="s">
        <v>1361</v>
      </c>
      <c r="J1633" s="72" t="s">
        <v>259</v>
      </c>
      <c r="K1633" s="235">
        <v>30069</v>
      </c>
      <c r="L1633" s="73">
        <v>3.9791944619277801</v>
      </c>
      <c r="M1633">
        <f t="shared" si="25"/>
        <v>1452.4059786036398</v>
      </c>
    </row>
    <row r="1634" spans="8:13" ht="16">
      <c r="H1634" s="97">
        <v>1632</v>
      </c>
      <c r="I1634" s="72" t="s">
        <v>536</v>
      </c>
      <c r="J1634" s="72" t="s">
        <v>259</v>
      </c>
      <c r="K1634" s="235">
        <v>30071</v>
      </c>
      <c r="L1634" s="73">
        <v>3.9088692952258</v>
      </c>
      <c r="M1634">
        <f t="shared" si="25"/>
        <v>1426.737292757417</v>
      </c>
    </row>
    <row r="1635" spans="8:13" ht="16">
      <c r="H1635" s="97">
        <v>1633</v>
      </c>
      <c r="I1635" s="72" t="s">
        <v>1362</v>
      </c>
      <c r="J1635" s="72" t="s">
        <v>259</v>
      </c>
      <c r="K1635" s="235">
        <v>30073</v>
      </c>
      <c r="L1635" s="73">
        <v>3.8326571976349801</v>
      </c>
      <c r="M1635">
        <f t="shared" si="25"/>
        <v>1398.9198771367678</v>
      </c>
    </row>
    <row r="1636" spans="8:13" ht="16">
      <c r="H1636" s="97">
        <v>1634</v>
      </c>
      <c r="I1636" s="72" t="s">
        <v>1363</v>
      </c>
      <c r="J1636" s="72" t="s">
        <v>259</v>
      </c>
      <c r="K1636" s="235">
        <v>30075</v>
      </c>
      <c r="L1636" s="73">
        <v>4.1503049743402496</v>
      </c>
      <c r="M1636">
        <f t="shared" si="25"/>
        <v>1514.861315634191</v>
      </c>
    </row>
    <row r="1637" spans="8:13" ht="16">
      <c r="H1637" s="97">
        <v>1635</v>
      </c>
      <c r="I1637" s="72" t="s">
        <v>1072</v>
      </c>
      <c r="J1637" s="72" t="s">
        <v>259</v>
      </c>
      <c r="K1637" s="235">
        <v>30077</v>
      </c>
      <c r="L1637" s="73">
        <v>3.8969195171570901</v>
      </c>
      <c r="M1637">
        <f t="shared" si="25"/>
        <v>1422.3756237623379</v>
      </c>
    </row>
    <row r="1638" spans="8:13" ht="16">
      <c r="H1638" s="97">
        <v>1636</v>
      </c>
      <c r="I1638" s="72" t="s">
        <v>539</v>
      </c>
      <c r="J1638" s="72" t="s">
        <v>259</v>
      </c>
      <c r="K1638" s="235">
        <v>30079</v>
      </c>
      <c r="L1638" s="73">
        <v>4.01804879647751</v>
      </c>
      <c r="M1638">
        <f t="shared" si="25"/>
        <v>1466.5878107142912</v>
      </c>
    </row>
    <row r="1639" spans="8:13" ht="16">
      <c r="H1639" s="97">
        <v>1637</v>
      </c>
      <c r="I1639" s="72" t="s">
        <v>1364</v>
      </c>
      <c r="J1639" s="72" t="s">
        <v>259</v>
      </c>
      <c r="K1639" s="235">
        <v>30081</v>
      </c>
      <c r="L1639" s="73">
        <v>3.9671458698628599</v>
      </c>
      <c r="M1639">
        <f t="shared" si="25"/>
        <v>1448.0082424999439</v>
      </c>
    </row>
    <row r="1640" spans="8:13" ht="16">
      <c r="H1640" s="97">
        <v>1638</v>
      </c>
      <c r="I1640" s="72" t="s">
        <v>872</v>
      </c>
      <c r="J1640" s="72" t="s">
        <v>259</v>
      </c>
      <c r="K1640" s="235">
        <v>30083</v>
      </c>
      <c r="L1640" s="73">
        <v>3.92479984958366</v>
      </c>
      <c r="M1640">
        <f t="shared" si="25"/>
        <v>1432.551945098036</v>
      </c>
    </row>
    <row r="1641" spans="8:13" ht="16">
      <c r="H1641" s="97">
        <v>1639</v>
      </c>
      <c r="I1641" s="72" t="s">
        <v>1365</v>
      </c>
      <c r="J1641" s="72" t="s">
        <v>259</v>
      </c>
      <c r="K1641" s="235">
        <v>30085</v>
      </c>
      <c r="L1641" s="73">
        <v>3.8330393695834402</v>
      </c>
      <c r="M1641">
        <f t="shared" si="25"/>
        <v>1399.0593698979555</v>
      </c>
    </row>
    <row r="1642" spans="8:13" ht="16">
      <c r="H1642" s="97">
        <v>1640</v>
      </c>
      <c r="I1642" s="72" t="s">
        <v>1366</v>
      </c>
      <c r="J1642" s="72" t="s">
        <v>259</v>
      </c>
      <c r="K1642" s="235">
        <v>30087</v>
      </c>
      <c r="L1642" s="73">
        <v>4.08461715841241</v>
      </c>
      <c r="M1642">
        <f t="shared" si="25"/>
        <v>1490.8852628205298</v>
      </c>
    </row>
    <row r="1643" spans="8:13" ht="16">
      <c r="H1643" s="97">
        <v>1641</v>
      </c>
      <c r="I1643" s="72" t="s">
        <v>1367</v>
      </c>
      <c r="J1643" s="72" t="s">
        <v>259</v>
      </c>
      <c r="K1643" s="235">
        <v>30089</v>
      </c>
      <c r="L1643" s="73">
        <v>3.7780373361319799</v>
      </c>
      <c r="M1643">
        <f t="shared" si="25"/>
        <v>1378.9836276881726</v>
      </c>
    </row>
    <row r="1644" spans="8:13" ht="16">
      <c r="H1644" s="97">
        <v>1642</v>
      </c>
      <c r="I1644" s="72" t="s">
        <v>1013</v>
      </c>
      <c r="J1644" s="72" t="s">
        <v>259</v>
      </c>
      <c r="K1644" s="235">
        <v>30091</v>
      </c>
      <c r="L1644" s="73">
        <v>3.8059910661106402</v>
      </c>
      <c r="M1644">
        <f t="shared" si="25"/>
        <v>1389.1867391303838</v>
      </c>
    </row>
    <row r="1645" spans="8:13" ht="16">
      <c r="H1645" s="97">
        <v>1643</v>
      </c>
      <c r="I1645" s="72" t="s">
        <v>1368</v>
      </c>
      <c r="J1645" s="72" t="s">
        <v>259</v>
      </c>
      <c r="K1645" s="235">
        <v>30093</v>
      </c>
      <c r="L1645" s="73">
        <v>4.0591786149163402</v>
      </c>
      <c r="M1645">
        <f t="shared" si="25"/>
        <v>1481.6001944444643</v>
      </c>
    </row>
    <row r="1646" spans="8:13" ht="16">
      <c r="H1646" s="97">
        <v>1644</v>
      </c>
      <c r="I1646" s="72" t="s">
        <v>1369</v>
      </c>
      <c r="J1646" s="72" t="s">
        <v>259</v>
      </c>
      <c r="K1646" s="235">
        <v>30095</v>
      </c>
      <c r="L1646" s="73">
        <v>3.9525793957184501</v>
      </c>
      <c r="M1646">
        <f t="shared" si="25"/>
        <v>1442.6914794372342</v>
      </c>
    </row>
    <row r="1647" spans="8:13" ht="16">
      <c r="H1647" s="97">
        <v>1645</v>
      </c>
      <c r="I1647" s="72" t="s">
        <v>1370</v>
      </c>
      <c r="J1647" s="72" t="s">
        <v>259</v>
      </c>
      <c r="K1647" s="235">
        <v>30097</v>
      </c>
      <c r="L1647" s="73">
        <v>3.95471605882712</v>
      </c>
      <c r="M1647">
        <f t="shared" si="25"/>
        <v>1443.4713614718987</v>
      </c>
    </row>
    <row r="1648" spans="8:13" ht="16">
      <c r="H1648" s="97">
        <v>1646</v>
      </c>
      <c r="I1648" s="72" t="s">
        <v>833</v>
      </c>
      <c r="J1648" s="72" t="s">
        <v>259</v>
      </c>
      <c r="K1648" s="235">
        <v>30099</v>
      </c>
      <c r="L1648" s="73">
        <v>3.87372268711515</v>
      </c>
      <c r="M1648">
        <f t="shared" si="25"/>
        <v>1413.9087807970297</v>
      </c>
    </row>
    <row r="1649" spans="8:13" ht="16">
      <c r="H1649" s="97">
        <v>1647</v>
      </c>
      <c r="I1649" s="72" t="s">
        <v>1371</v>
      </c>
      <c r="J1649" s="72" t="s">
        <v>259</v>
      </c>
      <c r="K1649" s="235">
        <v>30101</v>
      </c>
      <c r="L1649" s="73">
        <v>3.86267909238753</v>
      </c>
      <c r="M1649">
        <f t="shared" si="25"/>
        <v>1409.8778687214485</v>
      </c>
    </row>
    <row r="1650" spans="8:13" ht="16">
      <c r="H1650" s="97">
        <v>1648</v>
      </c>
      <c r="I1650" s="72" t="s">
        <v>1372</v>
      </c>
      <c r="J1650" s="72" t="s">
        <v>259</v>
      </c>
      <c r="K1650" s="235">
        <v>30103</v>
      </c>
      <c r="L1650" s="73">
        <v>4.07810124483583</v>
      </c>
      <c r="M1650">
        <f t="shared" si="25"/>
        <v>1488.5069543650779</v>
      </c>
    </row>
    <row r="1651" spans="8:13" ht="16">
      <c r="H1651" s="97">
        <v>1649</v>
      </c>
      <c r="I1651" s="72" t="s">
        <v>835</v>
      </c>
      <c r="J1651" s="72" t="s">
        <v>259</v>
      </c>
      <c r="K1651" s="235">
        <v>30105</v>
      </c>
      <c r="L1651" s="73">
        <v>3.8431901139097602</v>
      </c>
      <c r="M1651">
        <f t="shared" si="25"/>
        <v>1402.7643915770625</v>
      </c>
    </row>
    <row r="1652" spans="8:13" ht="16">
      <c r="H1652" s="97">
        <v>1650</v>
      </c>
      <c r="I1652" s="72" t="s">
        <v>1373</v>
      </c>
      <c r="J1652" s="72" t="s">
        <v>259</v>
      </c>
      <c r="K1652" s="235">
        <v>30107</v>
      </c>
      <c r="L1652" s="73">
        <v>3.9947790169725699</v>
      </c>
      <c r="M1652">
        <f t="shared" si="25"/>
        <v>1458.0943411949879</v>
      </c>
    </row>
    <row r="1653" spans="8:13" ht="16">
      <c r="H1653" s="97">
        <v>1651</v>
      </c>
      <c r="I1653" s="72" t="s">
        <v>1374</v>
      </c>
      <c r="J1653" s="72" t="s">
        <v>259</v>
      </c>
      <c r="K1653" s="235">
        <v>30109</v>
      </c>
      <c r="L1653" s="73">
        <v>4.0209710305104496</v>
      </c>
      <c r="M1653">
        <f t="shared" si="25"/>
        <v>1467.654426136314</v>
      </c>
    </row>
    <row r="1654" spans="8:13" ht="16">
      <c r="H1654" s="97">
        <v>1652</v>
      </c>
      <c r="I1654" s="72" t="s">
        <v>260</v>
      </c>
      <c r="J1654" s="72" t="s">
        <v>259</v>
      </c>
      <c r="K1654" s="235">
        <v>30111</v>
      </c>
      <c r="L1654" s="73">
        <v>4.0911392077009303</v>
      </c>
      <c r="M1654">
        <f t="shared" si="25"/>
        <v>1493.2658108108396</v>
      </c>
    </row>
    <row r="1655" spans="8:13" ht="16">
      <c r="H1655" s="97">
        <v>1653</v>
      </c>
      <c r="I1655" s="72" t="s">
        <v>603</v>
      </c>
      <c r="J1655" s="72" t="s">
        <v>265</v>
      </c>
      <c r="K1655" s="235">
        <v>31001</v>
      </c>
      <c r="L1655" s="73">
        <v>4.4010430365297903</v>
      </c>
      <c r="M1655">
        <f t="shared" si="25"/>
        <v>1606.3807083333734</v>
      </c>
    </row>
    <row r="1656" spans="8:13" ht="16">
      <c r="H1656" s="97">
        <v>1654</v>
      </c>
      <c r="I1656" s="72" t="s">
        <v>1375</v>
      </c>
      <c r="J1656" s="72" t="s">
        <v>265</v>
      </c>
      <c r="K1656" s="235">
        <v>31003</v>
      </c>
      <c r="L1656" s="73">
        <v>4.1765603522505401</v>
      </c>
      <c r="M1656">
        <f t="shared" si="25"/>
        <v>1524.4445285714471</v>
      </c>
    </row>
    <row r="1657" spans="8:13" ht="16">
      <c r="H1657" s="97">
        <v>1655</v>
      </c>
      <c r="I1657" s="72" t="s">
        <v>1376</v>
      </c>
      <c r="J1657" s="72" t="s">
        <v>265</v>
      </c>
      <c r="K1657" s="235">
        <v>31005</v>
      </c>
      <c r="L1657" s="73">
        <v>4.5591072146118803</v>
      </c>
      <c r="M1657">
        <f t="shared" si="25"/>
        <v>1664.0741333333362</v>
      </c>
    </row>
    <row r="1658" spans="8:13" ht="16">
      <c r="H1658" s="97">
        <v>1656</v>
      </c>
      <c r="I1658" s="72" t="s">
        <v>1377</v>
      </c>
      <c r="J1658" s="72" t="s">
        <v>265</v>
      </c>
      <c r="K1658" s="235">
        <v>31007</v>
      </c>
      <c r="L1658" s="73">
        <v>4.57717271689505</v>
      </c>
      <c r="M1658">
        <f t="shared" si="25"/>
        <v>1670.6680416666932</v>
      </c>
    </row>
    <row r="1659" spans="8:13" ht="16">
      <c r="H1659" s="97">
        <v>1657</v>
      </c>
      <c r="I1659" s="72" t="s">
        <v>811</v>
      </c>
      <c r="J1659" s="72" t="s">
        <v>265</v>
      </c>
      <c r="K1659" s="235">
        <v>31009</v>
      </c>
      <c r="L1659" s="73">
        <v>4.3620308300717499</v>
      </c>
      <c r="M1659">
        <f t="shared" si="25"/>
        <v>1592.1412529761888</v>
      </c>
    </row>
    <row r="1660" spans="8:13" ht="16">
      <c r="H1660" s="97">
        <v>1658</v>
      </c>
      <c r="I1660" s="72" t="s">
        <v>508</v>
      </c>
      <c r="J1660" s="72" t="s">
        <v>265</v>
      </c>
      <c r="K1660" s="235">
        <v>31011</v>
      </c>
      <c r="L1660" s="73">
        <v>4.2327492416828498</v>
      </c>
      <c r="M1660">
        <f t="shared" si="25"/>
        <v>1544.9534732142401</v>
      </c>
    </row>
    <row r="1661" spans="8:13" ht="16">
      <c r="H1661" s="97">
        <v>1659</v>
      </c>
      <c r="I1661" s="72" t="s">
        <v>1378</v>
      </c>
      <c r="J1661" s="72" t="s">
        <v>265</v>
      </c>
      <c r="K1661" s="235">
        <v>31013</v>
      </c>
      <c r="L1661" s="73">
        <v>4.5420646619891798</v>
      </c>
      <c r="M1661">
        <f t="shared" si="25"/>
        <v>1657.8536016260507</v>
      </c>
    </row>
    <row r="1662" spans="8:13" ht="16">
      <c r="H1662" s="97">
        <v>1660</v>
      </c>
      <c r="I1662" s="72" t="s">
        <v>1031</v>
      </c>
      <c r="J1662" s="72" t="s">
        <v>265</v>
      </c>
      <c r="K1662" s="235">
        <v>31015</v>
      </c>
      <c r="L1662" s="73">
        <v>4.1670583047944403</v>
      </c>
      <c r="M1662">
        <f t="shared" si="25"/>
        <v>1520.9762812499707</v>
      </c>
    </row>
    <row r="1663" spans="8:13" ht="16">
      <c r="H1663" s="97">
        <v>1661</v>
      </c>
      <c r="I1663" s="72" t="s">
        <v>402</v>
      </c>
      <c r="J1663" s="72" t="s">
        <v>265</v>
      </c>
      <c r="K1663" s="235">
        <v>31017</v>
      </c>
      <c r="L1663" s="73">
        <v>4.3025237536108101</v>
      </c>
      <c r="M1663">
        <f t="shared" si="25"/>
        <v>1570.4211700679457</v>
      </c>
    </row>
    <row r="1664" spans="8:13" ht="16">
      <c r="H1664" s="97">
        <v>1662</v>
      </c>
      <c r="I1664" s="72" t="s">
        <v>1379</v>
      </c>
      <c r="J1664" s="72" t="s">
        <v>265</v>
      </c>
      <c r="K1664" s="235">
        <v>31019</v>
      </c>
      <c r="L1664" s="73">
        <v>4.3959625285386403</v>
      </c>
      <c r="M1664">
        <f t="shared" si="25"/>
        <v>1604.5263229166037</v>
      </c>
    </row>
    <row r="1665" spans="8:13" ht="16">
      <c r="H1665" s="97">
        <v>1663</v>
      </c>
      <c r="I1665" s="72" t="s">
        <v>1380</v>
      </c>
      <c r="J1665" s="72" t="s">
        <v>265</v>
      </c>
      <c r="K1665" s="235">
        <v>31021</v>
      </c>
      <c r="L1665" s="73">
        <v>4.1056718501605802</v>
      </c>
      <c r="M1665">
        <f t="shared" si="25"/>
        <v>1498.5702253086117</v>
      </c>
    </row>
    <row r="1666" spans="8:13" ht="16">
      <c r="H1666" s="97">
        <v>1664</v>
      </c>
      <c r="I1666" s="72" t="s">
        <v>320</v>
      </c>
      <c r="J1666" s="72" t="s">
        <v>265</v>
      </c>
      <c r="K1666" s="235">
        <v>31023</v>
      </c>
      <c r="L1666" s="73">
        <v>4.2224167185554498</v>
      </c>
      <c r="M1666">
        <f t="shared" si="25"/>
        <v>1541.1821022727393</v>
      </c>
    </row>
    <row r="1667" spans="8:13" ht="16">
      <c r="H1667" s="97">
        <v>1665</v>
      </c>
      <c r="I1667" s="72" t="s">
        <v>312</v>
      </c>
      <c r="J1667" s="72" t="s">
        <v>265</v>
      </c>
      <c r="K1667" s="235">
        <v>31025</v>
      </c>
      <c r="L1667" s="73">
        <v>4.1992000244618701</v>
      </c>
      <c r="M1667">
        <f t="shared" ref="M1667:M1730" si="26">L1667*365</f>
        <v>1532.7080089285826</v>
      </c>
    </row>
    <row r="1668" spans="8:13" ht="16">
      <c r="H1668" s="97">
        <v>1666</v>
      </c>
      <c r="I1668" s="72" t="s">
        <v>931</v>
      </c>
      <c r="J1668" s="72" t="s">
        <v>265</v>
      </c>
      <c r="K1668" s="235">
        <v>31027</v>
      </c>
      <c r="L1668" s="73">
        <v>4.0837531474232396</v>
      </c>
      <c r="M1668">
        <f t="shared" si="26"/>
        <v>1490.5698988094825</v>
      </c>
    </row>
    <row r="1669" spans="8:13" ht="16">
      <c r="H1669" s="97">
        <v>1667</v>
      </c>
      <c r="I1669" s="72" t="s">
        <v>969</v>
      </c>
      <c r="J1669" s="72" t="s">
        <v>265</v>
      </c>
      <c r="K1669" s="235">
        <v>31029</v>
      </c>
      <c r="L1669" s="73">
        <v>4.6665174692124998</v>
      </c>
      <c r="M1669">
        <f t="shared" si="26"/>
        <v>1703.2788762625623</v>
      </c>
    </row>
    <row r="1670" spans="8:13" ht="16">
      <c r="H1670" s="97">
        <v>1668</v>
      </c>
      <c r="I1670" s="72" t="s">
        <v>1381</v>
      </c>
      <c r="J1670" s="72" t="s">
        <v>265</v>
      </c>
      <c r="K1670" s="235">
        <v>31031</v>
      </c>
      <c r="L1670" s="73">
        <v>4.3976957100457303</v>
      </c>
      <c r="M1670">
        <f t="shared" si="26"/>
        <v>1605.1589341666916</v>
      </c>
    </row>
    <row r="1671" spans="8:13" ht="16">
      <c r="H1671" s="97">
        <v>1669</v>
      </c>
      <c r="I1671" s="72" t="s">
        <v>612</v>
      </c>
      <c r="J1671" s="72" t="s">
        <v>265</v>
      </c>
      <c r="K1671" s="235">
        <v>31033</v>
      </c>
      <c r="L1671" s="73">
        <v>4.6149790125573302</v>
      </c>
      <c r="M1671">
        <f t="shared" si="26"/>
        <v>1684.4673395834254</v>
      </c>
    </row>
    <row r="1672" spans="8:13" ht="16">
      <c r="H1672" s="97">
        <v>1670</v>
      </c>
      <c r="I1672" s="72" t="s">
        <v>255</v>
      </c>
      <c r="J1672" s="72" t="s">
        <v>265</v>
      </c>
      <c r="K1672" s="235">
        <v>31035</v>
      </c>
      <c r="L1672" s="73">
        <v>4.3766186643836198</v>
      </c>
      <c r="M1672">
        <f t="shared" si="26"/>
        <v>1597.4658125000212</v>
      </c>
    </row>
    <row r="1673" spans="8:13" ht="16">
      <c r="H1673" s="97">
        <v>1671</v>
      </c>
      <c r="I1673" s="72" t="s">
        <v>1382</v>
      </c>
      <c r="J1673" s="72" t="s">
        <v>265</v>
      </c>
      <c r="K1673" s="235">
        <v>31037</v>
      </c>
      <c r="L1673" s="73">
        <v>4.1841990627253001</v>
      </c>
      <c r="M1673">
        <f t="shared" si="26"/>
        <v>1527.2326578947345</v>
      </c>
    </row>
    <row r="1674" spans="8:13" ht="16">
      <c r="H1674" s="97">
        <v>1672</v>
      </c>
      <c r="I1674" s="72" t="s">
        <v>1383</v>
      </c>
      <c r="J1674" s="72" t="s">
        <v>265</v>
      </c>
      <c r="K1674" s="235">
        <v>31039</v>
      </c>
      <c r="L1674" s="73">
        <v>4.1288917237441298</v>
      </c>
      <c r="M1674">
        <f t="shared" si="26"/>
        <v>1507.0454791666075</v>
      </c>
    </row>
    <row r="1675" spans="8:13" ht="16">
      <c r="H1675" s="97">
        <v>1673</v>
      </c>
      <c r="I1675" s="72" t="s">
        <v>617</v>
      </c>
      <c r="J1675" s="72" t="s">
        <v>265</v>
      </c>
      <c r="K1675" s="235">
        <v>31041</v>
      </c>
      <c r="L1675" s="73">
        <v>4.3961595449355704</v>
      </c>
      <c r="M1675">
        <f t="shared" si="26"/>
        <v>1604.5982339014831</v>
      </c>
    </row>
    <row r="1676" spans="8:13" ht="16">
      <c r="H1676" s="97">
        <v>1674</v>
      </c>
      <c r="I1676" s="72" t="s">
        <v>1226</v>
      </c>
      <c r="J1676" s="72" t="s">
        <v>265</v>
      </c>
      <c r="K1676" s="235">
        <v>31043</v>
      </c>
      <c r="L1676" s="73">
        <v>4.0776860984270797</v>
      </c>
      <c r="M1676">
        <f t="shared" si="26"/>
        <v>1488.355425925884</v>
      </c>
    </row>
    <row r="1677" spans="8:13" ht="16">
      <c r="H1677" s="97">
        <v>1675</v>
      </c>
      <c r="I1677" s="72" t="s">
        <v>1384</v>
      </c>
      <c r="J1677" s="72" t="s">
        <v>265</v>
      </c>
      <c r="K1677" s="235">
        <v>31045</v>
      </c>
      <c r="L1677" s="73">
        <v>4.4451733186284796</v>
      </c>
      <c r="M1677">
        <f t="shared" si="26"/>
        <v>1622.4882612993952</v>
      </c>
    </row>
    <row r="1678" spans="8:13" ht="16">
      <c r="H1678" s="97">
        <v>1676</v>
      </c>
      <c r="I1678" s="72" t="s">
        <v>733</v>
      </c>
      <c r="J1678" s="72" t="s">
        <v>265</v>
      </c>
      <c r="K1678" s="235">
        <v>31047</v>
      </c>
      <c r="L1678" s="73">
        <v>4.47323398485341</v>
      </c>
      <c r="M1678">
        <f t="shared" si="26"/>
        <v>1632.7304044714947</v>
      </c>
    </row>
    <row r="1679" spans="8:13" ht="16">
      <c r="H1679" s="97">
        <v>1677</v>
      </c>
      <c r="I1679" s="72" t="s">
        <v>1385</v>
      </c>
      <c r="J1679" s="72" t="s">
        <v>265</v>
      </c>
      <c r="K1679" s="235">
        <v>31049</v>
      </c>
      <c r="L1679" s="73">
        <v>4.6035574037834097</v>
      </c>
      <c r="M1679">
        <f t="shared" si="26"/>
        <v>1680.2984523809446</v>
      </c>
    </row>
    <row r="1680" spans="8:13" ht="16">
      <c r="H1680" s="97">
        <v>1678</v>
      </c>
      <c r="I1680" s="72" t="s">
        <v>1386</v>
      </c>
      <c r="J1680" s="72" t="s">
        <v>265</v>
      </c>
      <c r="K1680" s="235">
        <v>31051</v>
      </c>
      <c r="L1680" s="73">
        <v>4.0757453059362296</v>
      </c>
      <c r="M1680">
        <f t="shared" si="26"/>
        <v>1487.6470366667238</v>
      </c>
    </row>
    <row r="1681" spans="8:13" ht="16">
      <c r="H1681" s="97">
        <v>1679</v>
      </c>
      <c r="I1681" s="72" t="s">
        <v>735</v>
      </c>
      <c r="J1681" s="72" t="s">
        <v>265</v>
      </c>
      <c r="K1681" s="235">
        <v>31053</v>
      </c>
      <c r="L1681" s="73">
        <v>4.1417907615785996</v>
      </c>
      <c r="M1681">
        <f t="shared" si="26"/>
        <v>1511.7536279761889</v>
      </c>
    </row>
    <row r="1682" spans="8:13" ht="16">
      <c r="H1682" s="97">
        <v>1680</v>
      </c>
      <c r="I1682" s="72" t="s">
        <v>266</v>
      </c>
      <c r="J1682" s="72" t="s">
        <v>265</v>
      </c>
      <c r="K1682" s="235">
        <v>31055</v>
      </c>
      <c r="L1682" s="73">
        <v>4.1552661973613398</v>
      </c>
      <c r="M1682">
        <f t="shared" si="26"/>
        <v>1516.6721620368889</v>
      </c>
    </row>
    <row r="1683" spans="8:13" ht="16">
      <c r="H1683" s="97">
        <v>1681</v>
      </c>
      <c r="I1683" s="72" t="s">
        <v>1387</v>
      </c>
      <c r="J1683" s="72" t="s">
        <v>265</v>
      </c>
      <c r="K1683" s="235">
        <v>31057</v>
      </c>
      <c r="L1683" s="73">
        <v>4.7134548301940802</v>
      </c>
      <c r="M1683">
        <f t="shared" si="26"/>
        <v>1720.4110130208392</v>
      </c>
    </row>
    <row r="1684" spans="8:13" ht="16">
      <c r="H1684" s="97">
        <v>1682</v>
      </c>
      <c r="I1684" s="72" t="s">
        <v>1228</v>
      </c>
      <c r="J1684" s="72" t="s">
        <v>265</v>
      </c>
      <c r="K1684" s="235">
        <v>31059</v>
      </c>
      <c r="L1684" s="73">
        <v>4.3517632324961397</v>
      </c>
      <c r="M1684">
        <f t="shared" si="26"/>
        <v>1588.393579861091</v>
      </c>
    </row>
    <row r="1685" spans="8:13" ht="16">
      <c r="H1685" s="97">
        <v>1683</v>
      </c>
      <c r="I1685" s="72" t="s">
        <v>437</v>
      </c>
      <c r="J1685" s="72" t="s">
        <v>265</v>
      </c>
      <c r="K1685" s="235">
        <v>31061</v>
      </c>
      <c r="L1685" s="73">
        <v>4.4995487328768302</v>
      </c>
      <c r="M1685">
        <f t="shared" si="26"/>
        <v>1642.335287500043</v>
      </c>
    </row>
    <row r="1686" spans="8:13" ht="16">
      <c r="H1686" s="97">
        <v>1684</v>
      </c>
      <c r="I1686" s="72" t="s">
        <v>1388</v>
      </c>
      <c r="J1686" s="72" t="s">
        <v>265</v>
      </c>
      <c r="K1686" s="235">
        <v>31063</v>
      </c>
      <c r="L1686" s="73">
        <v>4.5676621834786504</v>
      </c>
      <c r="M1686">
        <f t="shared" si="26"/>
        <v>1667.1966969697073</v>
      </c>
    </row>
    <row r="1687" spans="8:13" ht="16">
      <c r="H1687" s="97">
        <v>1685</v>
      </c>
      <c r="I1687" s="72" t="s">
        <v>1389</v>
      </c>
      <c r="J1687" s="72" t="s">
        <v>265</v>
      </c>
      <c r="K1687" s="235">
        <v>31065</v>
      </c>
      <c r="L1687" s="73">
        <v>4.5626608352359002</v>
      </c>
      <c r="M1687">
        <f t="shared" si="26"/>
        <v>1665.3712048611035</v>
      </c>
    </row>
    <row r="1688" spans="8:13" ht="16">
      <c r="H1688" s="97">
        <v>1686</v>
      </c>
      <c r="I1688" s="72" t="s">
        <v>1390</v>
      </c>
      <c r="J1688" s="72" t="s">
        <v>265</v>
      </c>
      <c r="K1688" s="235">
        <v>31067</v>
      </c>
      <c r="L1688" s="73">
        <v>4.3082133244547602</v>
      </c>
      <c r="M1688">
        <f t="shared" si="26"/>
        <v>1572.4978634259876</v>
      </c>
    </row>
    <row r="1689" spans="8:13" ht="16">
      <c r="H1689" s="97">
        <v>1687</v>
      </c>
      <c r="I1689" s="72" t="s">
        <v>1391</v>
      </c>
      <c r="J1689" s="72" t="s">
        <v>265</v>
      </c>
      <c r="K1689" s="235">
        <v>31069</v>
      </c>
      <c r="L1689" s="73">
        <v>4.5675395547946396</v>
      </c>
      <c r="M1689">
        <f t="shared" si="26"/>
        <v>1667.1519375000435</v>
      </c>
    </row>
    <row r="1690" spans="8:13" ht="16">
      <c r="H1690" s="97">
        <v>1688</v>
      </c>
      <c r="I1690" s="72" t="s">
        <v>623</v>
      </c>
      <c r="J1690" s="72" t="s">
        <v>265</v>
      </c>
      <c r="K1690" s="235">
        <v>31071</v>
      </c>
      <c r="L1690" s="73">
        <v>4.2918574771691604</v>
      </c>
      <c r="M1690">
        <f t="shared" si="26"/>
        <v>1566.5279791667435</v>
      </c>
    </row>
    <row r="1691" spans="8:13" ht="16">
      <c r="H1691" s="97">
        <v>1689</v>
      </c>
      <c r="I1691" s="72" t="s">
        <v>1392</v>
      </c>
      <c r="J1691" s="72" t="s">
        <v>265</v>
      </c>
      <c r="K1691" s="235">
        <v>31073</v>
      </c>
      <c r="L1691" s="73">
        <v>4.5192443139809901</v>
      </c>
      <c r="M1691">
        <f t="shared" si="26"/>
        <v>1649.5241746030615</v>
      </c>
    </row>
    <row r="1692" spans="8:13" ht="16">
      <c r="H1692" s="97">
        <v>1690</v>
      </c>
      <c r="I1692" s="72" t="s">
        <v>523</v>
      </c>
      <c r="J1692" s="72" t="s">
        <v>265</v>
      </c>
      <c r="K1692" s="235">
        <v>31075</v>
      </c>
      <c r="L1692" s="73">
        <v>4.51989991846047</v>
      </c>
      <c r="M1692">
        <f t="shared" si="26"/>
        <v>1649.7634702380715</v>
      </c>
    </row>
    <row r="1693" spans="8:13" ht="16">
      <c r="H1693" s="97">
        <v>1691</v>
      </c>
      <c r="I1693" s="72" t="s">
        <v>982</v>
      </c>
      <c r="J1693" s="72" t="s">
        <v>265</v>
      </c>
      <c r="K1693" s="235">
        <v>31077</v>
      </c>
      <c r="L1693" s="73">
        <v>4.2853951293762202</v>
      </c>
      <c r="M1693">
        <f t="shared" si="26"/>
        <v>1564.1692222223203</v>
      </c>
    </row>
    <row r="1694" spans="8:13" ht="16">
      <c r="H1694" s="97">
        <v>1692</v>
      </c>
      <c r="I1694" s="72" t="s">
        <v>752</v>
      </c>
      <c r="J1694" s="72" t="s">
        <v>265</v>
      </c>
      <c r="K1694" s="235">
        <v>31079</v>
      </c>
      <c r="L1694" s="73">
        <v>4.3520103576866598</v>
      </c>
      <c r="M1694">
        <f t="shared" si="26"/>
        <v>1588.4837805556308</v>
      </c>
    </row>
    <row r="1695" spans="8:13" ht="16">
      <c r="H1695" s="97">
        <v>1693</v>
      </c>
      <c r="I1695" s="72" t="s">
        <v>673</v>
      </c>
      <c r="J1695" s="72" t="s">
        <v>265</v>
      </c>
      <c r="K1695" s="235">
        <v>31081</v>
      </c>
      <c r="L1695" s="73">
        <v>4.3228824025290304</v>
      </c>
      <c r="M1695">
        <f t="shared" si="26"/>
        <v>1577.8520769230961</v>
      </c>
    </row>
    <row r="1696" spans="8:13" ht="16">
      <c r="H1696" s="97">
        <v>1694</v>
      </c>
      <c r="I1696" s="72" t="s">
        <v>1051</v>
      </c>
      <c r="J1696" s="72" t="s">
        <v>265</v>
      </c>
      <c r="K1696" s="235">
        <v>31083</v>
      </c>
      <c r="L1696" s="73">
        <v>4.5372299086757604</v>
      </c>
      <c r="M1696">
        <f t="shared" si="26"/>
        <v>1656.0889166666525</v>
      </c>
    </row>
    <row r="1697" spans="8:13" ht="16">
      <c r="H1697" s="97">
        <v>1695</v>
      </c>
      <c r="I1697" s="72" t="s">
        <v>1393</v>
      </c>
      <c r="J1697" s="72" t="s">
        <v>265</v>
      </c>
      <c r="K1697" s="235">
        <v>31085</v>
      </c>
      <c r="L1697" s="73">
        <v>4.6133726763881402</v>
      </c>
      <c r="M1697">
        <f t="shared" si="26"/>
        <v>1683.8810268816712</v>
      </c>
    </row>
    <row r="1698" spans="8:13" ht="16">
      <c r="H1698" s="97">
        <v>1696</v>
      </c>
      <c r="I1698" s="72" t="s">
        <v>1394</v>
      </c>
      <c r="J1698" s="72" t="s">
        <v>265</v>
      </c>
      <c r="K1698" s="235">
        <v>31087</v>
      </c>
      <c r="L1698" s="73">
        <v>4.6500887394000801</v>
      </c>
      <c r="M1698">
        <f t="shared" si="26"/>
        <v>1697.2823898810293</v>
      </c>
    </row>
    <row r="1699" spans="8:13" ht="16">
      <c r="H1699" s="97">
        <v>1697</v>
      </c>
      <c r="I1699" s="72" t="s">
        <v>1319</v>
      </c>
      <c r="J1699" s="72" t="s">
        <v>265</v>
      </c>
      <c r="K1699" s="235">
        <v>31089</v>
      </c>
      <c r="L1699" s="73">
        <v>4.2040980396788097</v>
      </c>
      <c r="M1699">
        <f t="shared" si="26"/>
        <v>1534.4957844827654</v>
      </c>
    </row>
    <row r="1700" spans="8:13" ht="16">
      <c r="H1700" s="97">
        <v>1698</v>
      </c>
      <c r="I1700" s="72" t="s">
        <v>1395</v>
      </c>
      <c r="J1700" s="72" t="s">
        <v>265</v>
      </c>
      <c r="K1700" s="235">
        <v>31091</v>
      </c>
      <c r="L1700" s="73">
        <v>4.4563819797781798</v>
      </c>
      <c r="M1700">
        <f t="shared" si="26"/>
        <v>1626.5794226190355</v>
      </c>
    </row>
    <row r="1701" spans="8:13" ht="16">
      <c r="H1701" s="97">
        <v>1699</v>
      </c>
      <c r="I1701" s="72" t="s">
        <v>526</v>
      </c>
      <c r="J1701" s="72" t="s">
        <v>265</v>
      </c>
      <c r="K1701" s="235">
        <v>31093</v>
      </c>
      <c r="L1701" s="73">
        <v>4.3250460711568302</v>
      </c>
      <c r="M1701">
        <f t="shared" si="26"/>
        <v>1578.641815972243</v>
      </c>
    </row>
    <row r="1702" spans="8:13" ht="16">
      <c r="H1702" s="97">
        <v>1700</v>
      </c>
      <c r="I1702" s="72" t="s">
        <v>103</v>
      </c>
      <c r="J1702" s="72" t="s">
        <v>265</v>
      </c>
      <c r="K1702" s="235">
        <v>31095</v>
      </c>
      <c r="L1702" s="73">
        <v>4.3524502168951598</v>
      </c>
      <c r="M1702">
        <f t="shared" si="26"/>
        <v>1588.6443291667333</v>
      </c>
    </row>
    <row r="1703" spans="8:13" ht="16">
      <c r="H1703" s="97">
        <v>1701</v>
      </c>
      <c r="I1703" s="72" t="s">
        <v>197</v>
      </c>
      <c r="J1703" s="72" t="s">
        <v>265</v>
      </c>
      <c r="K1703" s="235">
        <v>31097</v>
      </c>
      <c r="L1703" s="73">
        <v>4.26873023972587</v>
      </c>
      <c r="M1703">
        <f t="shared" si="26"/>
        <v>1558.0865374999426</v>
      </c>
    </row>
    <row r="1704" spans="8:13" ht="16">
      <c r="H1704" s="97">
        <v>1702</v>
      </c>
      <c r="I1704" s="72" t="s">
        <v>1396</v>
      </c>
      <c r="J1704" s="72" t="s">
        <v>265</v>
      </c>
      <c r="K1704" s="235">
        <v>31099</v>
      </c>
      <c r="L1704" s="73">
        <v>4.4293234132421597</v>
      </c>
      <c r="M1704">
        <f t="shared" si="26"/>
        <v>1616.7030458333884</v>
      </c>
    </row>
    <row r="1705" spans="8:13" ht="16">
      <c r="H1705" s="97">
        <v>1703</v>
      </c>
      <c r="I1705" s="72" t="s">
        <v>1397</v>
      </c>
      <c r="J1705" s="72" t="s">
        <v>265</v>
      </c>
      <c r="K1705" s="235">
        <v>31101</v>
      </c>
      <c r="L1705" s="73">
        <v>4.5753189307458104</v>
      </c>
      <c r="M1705">
        <f t="shared" si="26"/>
        <v>1669.9914097222209</v>
      </c>
    </row>
    <row r="1706" spans="8:13" ht="16">
      <c r="H1706" s="97">
        <v>1704</v>
      </c>
      <c r="I1706" s="72" t="s">
        <v>1398</v>
      </c>
      <c r="J1706" s="72" t="s">
        <v>265</v>
      </c>
      <c r="K1706" s="235">
        <v>31103</v>
      </c>
      <c r="L1706" s="73">
        <v>4.2319099619483804</v>
      </c>
      <c r="M1706">
        <f t="shared" si="26"/>
        <v>1544.6471361111589</v>
      </c>
    </row>
    <row r="1707" spans="8:13" ht="16">
      <c r="H1707" s="97">
        <v>1705</v>
      </c>
      <c r="I1707" s="72" t="s">
        <v>1399</v>
      </c>
      <c r="J1707" s="72" t="s">
        <v>265</v>
      </c>
      <c r="K1707" s="235">
        <v>31105</v>
      </c>
      <c r="L1707" s="73">
        <v>4.6298081763698402</v>
      </c>
      <c r="M1707">
        <f t="shared" si="26"/>
        <v>1689.8799843749916</v>
      </c>
    </row>
    <row r="1708" spans="8:13" ht="16">
      <c r="H1708" s="97">
        <v>1706</v>
      </c>
      <c r="I1708" s="72" t="s">
        <v>857</v>
      </c>
      <c r="J1708" s="72" t="s">
        <v>265</v>
      </c>
      <c r="K1708" s="235">
        <v>31107</v>
      </c>
      <c r="L1708" s="73">
        <v>4.1261512237440803</v>
      </c>
      <c r="M1708">
        <f t="shared" si="26"/>
        <v>1506.0451966665894</v>
      </c>
    </row>
    <row r="1709" spans="8:13" ht="16">
      <c r="H1709" s="97">
        <v>1707</v>
      </c>
      <c r="I1709" s="72" t="s">
        <v>268</v>
      </c>
      <c r="J1709" s="72" t="s">
        <v>265</v>
      </c>
      <c r="K1709" s="235">
        <v>31109</v>
      </c>
      <c r="L1709" s="73">
        <v>4.2483494863013398</v>
      </c>
      <c r="M1709">
        <f t="shared" si="26"/>
        <v>1550.6475624999891</v>
      </c>
    </row>
    <row r="1710" spans="8:13" ht="16">
      <c r="H1710" s="97">
        <v>1708</v>
      </c>
      <c r="I1710" s="72" t="s">
        <v>270</v>
      </c>
      <c r="J1710" s="72" t="s">
        <v>265</v>
      </c>
      <c r="K1710" s="235">
        <v>31111</v>
      </c>
      <c r="L1710" s="73">
        <v>4.5358031582953098</v>
      </c>
      <c r="M1710">
        <f t="shared" si="26"/>
        <v>1655.5681527777881</v>
      </c>
    </row>
    <row r="1711" spans="8:13" ht="16">
      <c r="H1711" s="97">
        <v>1709</v>
      </c>
      <c r="I1711" s="72" t="s">
        <v>531</v>
      </c>
      <c r="J1711" s="72" t="s">
        <v>265</v>
      </c>
      <c r="K1711" s="235">
        <v>31113</v>
      </c>
      <c r="L1711" s="73">
        <v>4.4489064459665002</v>
      </c>
      <c r="M1711">
        <f t="shared" si="26"/>
        <v>1623.8508527777726</v>
      </c>
    </row>
    <row r="1712" spans="8:13" ht="16">
      <c r="H1712" s="97">
        <v>1710</v>
      </c>
      <c r="I1712" s="72" t="s">
        <v>1400</v>
      </c>
      <c r="J1712" s="72" t="s">
        <v>265</v>
      </c>
      <c r="K1712" s="235">
        <v>31115</v>
      </c>
      <c r="L1712" s="73">
        <v>4.3208724885847003</v>
      </c>
      <c r="M1712">
        <f t="shared" si="26"/>
        <v>1577.1184583334157</v>
      </c>
    </row>
    <row r="1713" spans="8:13" ht="16">
      <c r="H1713" s="97">
        <v>1711</v>
      </c>
      <c r="I1713" s="72" t="s">
        <v>993</v>
      </c>
      <c r="J1713" s="72" t="s">
        <v>265</v>
      </c>
      <c r="K1713" s="235">
        <v>31117</v>
      </c>
      <c r="L1713" s="73">
        <v>4.5091602111871598</v>
      </c>
      <c r="M1713">
        <f t="shared" si="26"/>
        <v>1645.8434770833132</v>
      </c>
    </row>
    <row r="1714" spans="8:13" ht="16">
      <c r="H1714" s="97">
        <v>1712</v>
      </c>
      <c r="I1714" s="72" t="s">
        <v>183</v>
      </c>
      <c r="J1714" s="72" t="s">
        <v>265</v>
      </c>
      <c r="K1714" s="235">
        <v>31119</v>
      </c>
      <c r="L1714" s="73">
        <v>4.1830471556316304</v>
      </c>
      <c r="M1714">
        <f t="shared" si="26"/>
        <v>1526.8122118055451</v>
      </c>
    </row>
    <row r="1715" spans="8:13" ht="16">
      <c r="H1715" s="97">
        <v>1713</v>
      </c>
      <c r="I1715" s="72" t="s">
        <v>1401</v>
      </c>
      <c r="J1715" s="72" t="s">
        <v>265</v>
      </c>
      <c r="K1715" s="235">
        <v>31121</v>
      </c>
      <c r="L1715" s="73">
        <v>4.2906420365295999</v>
      </c>
      <c r="M1715">
        <f t="shared" si="26"/>
        <v>1566.0843433333039</v>
      </c>
    </row>
    <row r="1716" spans="8:13" ht="16">
      <c r="H1716" s="97">
        <v>1714</v>
      </c>
      <c r="I1716" s="72" t="s">
        <v>1402</v>
      </c>
      <c r="J1716" s="72" t="s">
        <v>265</v>
      </c>
      <c r="K1716" s="235">
        <v>31123</v>
      </c>
      <c r="L1716" s="73">
        <v>4.5725996412263896</v>
      </c>
      <c r="M1716">
        <f t="shared" si="26"/>
        <v>1668.9988690476323</v>
      </c>
    </row>
    <row r="1717" spans="8:13" ht="16">
      <c r="H1717" s="97">
        <v>1715</v>
      </c>
      <c r="I1717" s="72" t="s">
        <v>1403</v>
      </c>
      <c r="J1717" s="72" t="s">
        <v>265</v>
      </c>
      <c r="K1717" s="235">
        <v>31125</v>
      </c>
      <c r="L1717" s="73">
        <v>4.2710696673186899</v>
      </c>
      <c r="M1717">
        <f t="shared" si="26"/>
        <v>1558.9404285713217</v>
      </c>
    </row>
    <row r="1718" spans="8:13" ht="16">
      <c r="H1718" s="97">
        <v>1716</v>
      </c>
      <c r="I1718" s="72" t="s">
        <v>997</v>
      </c>
      <c r="J1718" s="72" t="s">
        <v>265</v>
      </c>
      <c r="K1718" s="235">
        <v>31127</v>
      </c>
      <c r="L1718" s="73">
        <v>4.2290893939396499</v>
      </c>
      <c r="M1718">
        <f t="shared" si="26"/>
        <v>1543.6176287879723</v>
      </c>
    </row>
    <row r="1719" spans="8:13" ht="16">
      <c r="H1719" s="97">
        <v>1717</v>
      </c>
      <c r="I1719" s="72" t="s">
        <v>1404</v>
      </c>
      <c r="J1719" s="72" t="s">
        <v>265</v>
      </c>
      <c r="K1719" s="235">
        <v>31129</v>
      </c>
      <c r="L1719" s="73">
        <v>4.41773038812787</v>
      </c>
      <c r="M1719">
        <f t="shared" si="26"/>
        <v>1612.4715916666726</v>
      </c>
    </row>
    <row r="1720" spans="8:13" ht="16">
      <c r="H1720" s="97">
        <v>1718</v>
      </c>
      <c r="I1720" s="72" t="s">
        <v>1405</v>
      </c>
      <c r="J1720" s="72" t="s">
        <v>265</v>
      </c>
      <c r="K1720" s="235">
        <v>31131</v>
      </c>
      <c r="L1720" s="73">
        <v>4.2296990371252496</v>
      </c>
      <c r="M1720">
        <f t="shared" si="26"/>
        <v>1543.8401485507161</v>
      </c>
    </row>
    <row r="1721" spans="8:13" ht="16">
      <c r="H1721" s="97">
        <v>1719</v>
      </c>
      <c r="I1721" s="72" t="s">
        <v>1003</v>
      </c>
      <c r="J1721" s="72" t="s">
        <v>265</v>
      </c>
      <c r="K1721" s="235">
        <v>31133</v>
      </c>
      <c r="L1721" s="73">
        <v>4.2931114611873804</v>
      </c>
      <c r="M1721">
        <f t="shared" si="26"/>
        <v>1566.9856833333938</v>
      </c>
    </row>
    <row r="1722" spans="8:13" ht="16">
      <c r="H1722" s="97">
        <v>1720</v>
      </c>
      <c r="I1722" s="72" t="s">
        <v>1406</v>
      </c>
      <c r="J1722" s="72" t="s">
        <v>265</v>
      </c>
      <c r="K1722" s="235">
        <v>31135</v>
      </c>
      <c r="L1722" s="73">
        <v>4.6218879553526602</v>
      </c>
      <c r="M1722">
        <f t="shared" si="26"/>
        <v>1686.989103703721</v>
      </c>
    </row>
    <row r="1723" spans="8:13" ht="16">
      <c r="H1723" s="97">
        <v>1721</v>
      </c>
      <c r="I1723" s="72" t="s">
        <v>1330</v>
      </c>
      <c r="J1723" s="72" t="s">
        <v>265</v>
      </c>
      <c r="K1723" s="235">
        <v>31137</v>
      </c>
      <c r="L1723" s="73">
        <v>4.4802813070776297</v>
      </c>
      <c r="M1723">
        <f t="shared" si="26"/>
        <v>1635.3026770833349</v>
      </c>
    </row>
    <row r="1724" spans="8:13" ht="16">
      <c r="H1724" s="97">
        <v>1722</v>
      </c>
      <c r="I1724" s="72" t="s">
        <v>393</v>
      </c>
      <c r="J1724" s="72" t="s">
        <v>265</v>
      </c>
      <c r="K1724" s="235">
        <v>31139</v>
      </c>
      <c r="L1724" s="73">
        <v>4.14706403348577</v>
      </c>
      <c r="M1724">
        <f t="shared" si="26"/>
        <v>1513.6783722223061</v>
      </c>
    </row>
    <row r="1725" spans="8:13" ht="16">
      <c r="H1725" s="97">
        <v>1723</v>
      </c>
      <c r="I1725" s="72" t="s">
        <v>1331</v>
      </c>
      <c r="J1725" s="72" t="s">
        <v>265</v>
      </c>
      <c r="K1725" s="235">
        <v>31141</v>
      </c>
      <c r="L1725" s="73">
        <v>4.2129934550988803</v>
      </c>
      <c r="M1725">
        <f t="shared" si="26"/>
        <v>1537.7426111110913</v>
      </c>
    </row>
    <row r="1726" spans="8:13" ht="16">
      <c r="H1726" s="97">
        <v>1724</v>
      </c>
      <c r="I1726" s="72" t="s">
        <v>191</v>
      </c>
      <c r="J1726" s="72" t="s">
        <v>265</v>
      </c>
      <c r="K1726" s="235">
        <v>31143</v>
      </c>
      <c r="L1726" s="73">
        <v>4.2588310709834802</v>
      </c>
      <c r="M1726">
        <f t="shared" si="26"/>
        <v>1554.4733409089704</v>
      </c>
    </row>
    <row r="1727" spans="8:13" ht="16">
      <c r="H1727" s="97">
        <v>1725</v>
      </c>
      <c r="I1727" s="72" t="s">
        <v>1407</v>
      </c>
      <c r="J1727" s="72" t="s">
        <v>265</v>
      </c>
      <c r="K1727" s="235">
        <v>31145</v>
      </c>
      <c r="L1727" s="73">
        <v>4.6013585942599402</v>
      </c>
      <c r="M1727">
        <f t="shared" si="26"/>
        <v>1679.4958869048783</v>
      </c>
    </row>
    <row r="1728" spans="8:13" ht="16">
      <c r="H1728" s="97">
        <v>1726</v>
      </c>
      <c r="I1728" s="72" t="s">
        <v>1408</v>
      </c>
      <c r="J1728" s="72" t="s">
        <v>265</v>
      </c>
      <c r="K1728" s="235">
        <v>31147</v>
      </c>
      <c r="L1728" s="73">
        <v>4.2355166930103803</v>
      </c>
      <c r="M1728">
        <f t="shared" si="26"/>
        <v>1545.9635929487888</v>
      </c>
    </row>
    <row r="1729" spans="8:13" ht="16">
      <c r="H1729" s="97">
        <v>1727</v>
      </c>
      <c r="I1729" s="72" t="s">
        <v>1257</v>
      </c>
      <c r="J1729" s="72" t="s">
        <v>265</v>
      </c>
      <c r="K1729" s="235">
        <v>31149</v>
      </c>
      <c r="L1729" s="73">
        <v>4.2580937687936498</v>
      </c>
      <c r="M1729">
        <f t="shared" si="26"/>
        <v>1554.2042256096822</v>
      </c>
    </row>
    <row r="1730" spans="8:13" ht="16">
      <c r="H1730" s="97">
        <v>1728</v>
      </c>
      <c r="I1730" s="72" t="s">
        <v>541</v>
      </c>
      <c r="J1730" s="72" t="s">
        <v>265</v>
      </c>
      <c r="K1730" s="235">
        <v>31151</v>
      </c>
      <c r="L1730" s="73">
        <v>4.3269097260272904</v>
      </c>
      <c r="M1730">
        <f t="shared" si="26"/>
        <v>1579.3220499999611</v>
      </c>
    </row>
    <row r="1731" spans="8:13" ht="16">
      <c r="H1731" s="97">
        <v>1729</v>
      </c>
      <c r="I1731" s="72" t="s">
        <v>1409</v>
      </c>
      <c r="J1731" s="72" t="s">
        <v>265</v>
      </c>
      <c r="K1731" s="235">
        <v>31153</v>
      </c>
      <c r="L1731" s="73">
        <v>4.1775921722111899</v>
      </c>
      <c r="M1731">
        <f t="shared" ref="M1731:M1794" si="27">L1731*365</f>
        <v>1524.8211428570844</v>
      </c>
    </row>
    <row r="1732" spans="8:13" ht="16">
      <c r="H1732" s="97">
        <v>1730</v>
      </c>
      <c r="I1732" s="72" t="s">
        <v>1410</v>
      </c>
      <c r="J1732" s="72" t="s">
        <v>265</v>
      </c>
      <c r="K1732" s="235">
        <v>31155</v>
      </c>
      <c r="L1732" s="73">
        <v>4.1812760896638101</v>
      </c>
      <c r="M1732">
        <f t="shared" si="27"/>
        <v>1526.1657727272907</v>
      </c>
    </row>
    <row r="1733" spans="8:13" ht="16">
      <c r="H1733" s="97">
        <v>1731</v>
      </c>
      <c r="I1733" s="72" t="s">
        <v>1411</v>
      </c>
      <c r="J1733" s="72" t="s">
        <v>265</v>
      </c>
      <c r="K1733" s="235">
        <v>31157</v>
      </c>
      <c r="L1733" s="73">
        <v>4.5626947773972697</v>
      </c>
      <c r="M1733">
        <f t="shared" si="27"/>
        <v>1665.3835937500035</v>
      </c>
    </row>
    <row r="1734" spans="8:13" ht="16">
      <c r="H1734" s="97">
        <v>1732</v>
      </c>
      <c r="I1734" s="72" t="s">
        <v>1011</v>
      </c>
      <c r="J1734" s="72" t="s">
        <v>265</v>
      </c>
      <c r="K1734" s="235">
        <v>31159</v>
      </c>
      <c r="L1734" s="73">
        <v>4.2839316803652299</v>
      </c>
      <c r="M1734">
        <f t="shared" si="27"/>
        <v>1563.6350633333088</v>
      </c>
    </row>
    <row r="1735" spans="8:13" ht="16">
      <c r="H1735" s="97">
        <v>1733</v>
      </c>
      <c r="I1735" s="72" t="s">
        <v>1013</v>
      </c>
      <c r="J1735" s="72" t="s">
        <v>265</v>
      </c>
      <c r="K1735" s="235">
        <v>31161</v>
      </c>
      <c r="L1735" s="73">
        <v>4.4642800513698697</v>
      </c>
      <c r="M1735">
        <f t="shared" si="27"/>
        <v>1629.4622187500024</v>
      </c>
    </row>
    <row r="1736" spans="8:13" ht="16">
      <c r="H1736" s="97">
        <v>1734</v>
      </c>
      <c r="I1736" s="72" t="s">
        <v>1014</v>
      </c>
      <c r="J1736" s="72" t="s">
        <v>265</v>
      </c>
      <c r="K1736" s="235">
        <v>31163</v>
      </c>
      <c r="L1736" s="73">
        <v>4.3462705003802702</v>
      </c>
      <c r="M1736">
        <f t="shared" si="27"/>
        <v>1586.3887326387987</v>
      </c>
    </row>
    <row r="1737" spans="8:13" ht="16">
      <c r="H1737" s="97">
        <v>1735</v>
      </c>
      <c r="I1737" s="72" t="s">
        <v>958</v>
      </c>
      <c r="J1737" s="72" t="s">
        <v>265</v>
      </c>
      <c r="K1737" s="235">
        <v>31165</v>
      </c>
      <c r="L1737" s="73">
        <v>4.5062622670616799</v>
      </c>
      <c r="M1737">
        <f t="shared" si="27"/>
        <v>1644.7857274775131</v>
      </c>
    </row>
    <row r="1738" spans="8:13" ht="16">
      <c r="H1738" s="97">
        <v>1736</v>
      </c>
      <c r="I1738" s="72" t="s">
        <v>1017</v>
      </c>
      <c r="J1738" s="72" t="s">
        <v>265</v>
      </c>
      <c r="K1738" s="235">
        <v>31167</v>
      </c>
      <c r="L1738" s="73">
        <v>4.15971805079921</v>
      </c>
      <c r="M1738">
        <f t="shared" si="27"/>
        <v>1518.2970885417117</v>
      </c>
    </row>
    <row r="1739" spans="8:13" ht="16">
      <c r="H1739" s="97">
        <v>1737</v>
      </c>
      <c r="I1739" s="72" t="s">
        <v>1412</v>
      </c>
      <c r="J1739" s="72" t="s">
        <v>265</v>
      </c>
      <c r="K1739" s="235">
        <v>31169</v>
      </c>
      <c r="L1739" s="73">
        <v>4.3816290620243397</v>
      </c>
      <c r="M1739">
        <f t="shared" si="27"/>
        <v>1599.2946076388839</v>
      </c>
    </row>
    <row r="1740" spans="8:13" ht="16">
      <c r="H1740" s="97">
        <v>1738</v>
      </c>
      <c r="I1740" s="72" t="s">
        <v>788</v>
      </c>
      <c r="J1740" s="72" t="s">
        <v>265</v>
      </c>
      <c r="K1740" s="235">
        <v>31171</v>
      </c>
      <c r="L1740" s="73">
        <v>4.4034182893017801</v>
      </c>
      <c r="M1740">
        <f t="shared" si="27"/>
        <v>1607.2476755951498</v>
      </c>
    </row>
    <row r="1741" spans="8:13" ht="16">
      <c r="H1741" s="97">
        <v>1739</v>
      </c>
      <c r="I1741" s="72" t="s">
        <v>1413</v>
      </c>
      <c r="J1741" s="72" t="s">
        <v>265</v>
      </c>
      <c r="K1741" s="235">
        <v>31173</v>
      </c>
      <c r="L1741" s="73">
        <v>4.0966606278539102</v>
      </c>
      <c r="M1741">
        <f t="shared" si="27"/>
        <v>1495.2811291666771</v>
      </c>
    </row>
    <row r="1742" spans="8:13" ht="16">
      <c r="H1742" s="97">
        <v>1740</v>
      </c>
      <c r="I1742" s="72" t="s">
        <v>835</v>
      </c>
      <c r="J1742" s="72" t="s">
        <v>265</v>
      </c>
      <c r="K1742" s="235">
        <v>31175</v>
      </c>
      <c r="L1742" s="73">
        <v>4.3157928691020002</v>
      </c>
      <c r="M1742">
        <f t="shared" si="27"/>
        <v>1575.2643972222302</v>
      </c>
    </row>
    <row r="1743" spans="8:13" ht="16">
      <c r="H1743" s="97">
        <v>1741</v>
      </c>
      <c r="I1743" s="72" t="s">
        <v>243</v>
      </c>
      <c r="J1743" s="72" t="s">
        <v>265</v>
      </c>
      <c r="K1743" s="235">
        <v>31177</v>
      </c>
      <c r="L1743" s="73">
        <v>4.1269357409711303</v>
      </c>
      <c r="M1743">
        <f t="shared" si="27"/>
        <v>1506.3315454544625</v>
      </c>
    </row>
    <row r="1744" spans="8:13" ht="16">
      <c r="H1744" s="97">
        <v>1742</v>
      </c>
      <c r="I1744" s="72" t="s">
        <v>235</v>
      </c>
      <c r="J1744" s="72" t="s">
        <v>265</v>
      </c>
      <c r="K1744" s="235">
        <v>31179</v>
      </c>
      <c r="L1744" s="73">
        <v>4.1203753528435199</v>
      </c>
      <c r="M1744">
        <f t="shared" si="27"/>
        <v>1503.9370037878848</v>
      </c>
    </row>
    <row r="1745" spans="8:13" ht="16">
      <c r="H1745" s="97">
        <v>1743</v>
      </c>
      <c r="I1745" s="72" t="s">
        <v>798</v>
      </c>
      <c r="J1745" s="72" t="s">
        <v>265</v>
      </c>
      <c r="K1745" s="235">
        <v>31181</v>
      </c>
      <c r="L1745" s="73">
        <v>4.4611389840184996</v>
      </c>
      <c r="M1745">
        <f t="shared" si="27"/>
        <v>1628.3157291667524</v>
      </c>
    </row>
    <row r="1746" spans="8:13" ht="16">
      <c r="H1746" s="97">
        <v>1744</v>
      </c>
      <c r="I1746" s="72" t="s">
        <v>799</v>
      </c>
      <c r="J1746" s="72" t="s">
        <v>265</v>
      </c>
      <c r="K1746" s="235">
        <v>31183</v>
      </c>
      <c r="L1746" s="73">
        <v>4.2436347127093699</v>
      </c>
      <c r="M1746">
        <f t="shared" si="27"/>
        <v>1548.9266701389199</v>
      </c>
    </row>
    <row r="1747" spans="8:13" ht="16">
      <c r="H1747" s="97">
        <v>1745</v>
      </c>
      <c r="I1747" s="72" t="s">
        <v>219</v>
      </c>
      <c r="J1747" s="72" t="s">
        <v>265</v>
      </c>
      <c r="K1747" s="235">
        <v>31185</v>
      </c>
      <c r="L1747" s="73">
        <v>4.3091835844747699</v>
      </c>
      <c r="M1747">
        <f t="shared" si="27"/>
        <v>1572.852008333291</v>
      </c>
    </row>
    <row r="1748" spans="8:13" ht="16">
      <c r="H1748" s="97">
        <v>1746</v>
      </c>
      <c r="I1748" s="72" t="s">
        <v>1414</v>
      </c>
      <c r="J1748" s="72" t="s">
        <v>272</v>
      </c>
      <c r="K1748" s="235">
        <v>32001</v>
      </c>
      <c r="L1748" s="73">
        <v>5.18957492832123</v>
      </c>
      <c r="M1748">
        <f t="shared" si="27"/>
        <v>1894.1948488372489</v>
      </c>
    </row>
    <row r="1749" spans="8:13" ht="16">
      <c r="H1749" s="97">
        <v>1747</v>
      </c>
      <c r="I1749" s="72" t="s">
        <v>273</v>
      </c>
      <c r="J1749" s="72" t="s">
        <v>272</v>
      </c>
      <c r="K1749" s="235">
        <v>32003</v>
      </c>
      <c r="L1749" s="73">
        <v>5.66189770302989</v>
      </c>
      <c r="M1749">
        <f t="shared" si="27"/>
        <v>2066.5926616059101</v>
      </c>
    </row>
    <row r="1750" spans="8:13" ht="16">
      <c r="H1750" s="97">
        <v>1748</v>
      </c>
      <c r="I1750" s="72" t="s">
        <v>266</v>
      </c>
      <c r="J1750" s="72" t="s">
        <v>272</v>
      </c>
      <c r="K1750" s="235">
        <v>32005</v>
      </c>
      <c r="L1750" s="73">
        <v>5.2209064905413998</v>
      </c>
      <c r="M1750">
        <f t="shared" si="27"/>
        <v>1905.630869047611</v>
      </c>
    </row>
    <row r="1751" spans="8:13" ht="16">
      <c r="H1751" s="97">
        <v>1749</v>
      </c>
      <c r="I1751" s="72" t="s">
        <v>1415</v>
      </c>
      <c r="J1751" s="72" t="s">
        <v>272</v>
      </c>
      <c r="K1751" s="235">
        <v>32007</v>
      </c>
      <c r="L1751" s="73">
        <v>4.7330937259554897</v>
      </c>
      <c r="M1751">
        <f t="shared" si="27"/>
        <v>1727.5792099737537</v>
      </c>
    </row>
    <row r="1752" spans="8:13" ht="16">
      <c r="H1752" s="97">
        <v>1750</v>
      </c>
      <c r="I1752" s="72" t="s">
        <v>1416</v>
      </c>
      <c r="J1752" s="72" t="s">
        <v>272</v>
      </c>
      <c r="K1752" s="235">
        <v>32009</v>
      </c>
      <c r="L1752" s="73">
        <v>5.5521365206916098</v>
      </c>
      <c r="M1752">
        <f t="shared" si="27"/>
        <v>2026.5298300524375</v>
      </c>
    </row>
    <row r="1753" spans="8:13" ht="16">
      <c r="H1753" s="97">
        <v>1751</v>
      </c>
      <c r="I1753" s="72" t="s">
        <v>1417</v>
      </c>
      <c r="J1753" s="72" t="s">
        <v>272</v>
      </c>
      <c r="K1753" s="235">
        <v>32011</v>
      </c>
      <c r="L1753" s="73">
        <v>4.93266554022295</v>
      </c>
      <c r="M1753">
        <f t="shared" si="27"/>
        <v>1800.4229221813769</v>
      </c>
    </row>
    <row r="1754" spans="8:13" ht="16">
      <c r="H1754" s="97">
        <v>1752</v>
      </c>
      <c r="I1754" s="72" t="s">
        <v>563</v>
      </c>
      <c r="J1754" s="72" t="s">
        <v>272</v>
      </c>
      <c r="K1754" s="235">
        <v>32013</v>
      </c>
      <c r="L1754" s="73">
        <v>4.8763829904883798</v>
      </c>
      <c r="M1754">
        <f t="shared" si="27"/>
        <v>1779.8797915282587</v>
      </c>
    </row>
    <row r="1755" spans="8:13" ht="16">
      <c r="H1755" s="97">
        <v>1753</v>
      </c>
      <c r="I1755" s="72" t="s">
        <v>1418</v>
      </c>
      <c r="J1755" s="72" t="s">
        <v>272</v>
      </c>
      <c r="K1755" s="235">
        <v>32015</v>
      </c>
      <c r="L1755" s="73">
        <v>5.0142054980896997</v>
      </c>
      <c r="M1755">
        <f t="shared" si="27"/>
        <v>1830.1850068027404</v>
      </c>
    </row>
    <row r="1756" spans="8:13" ht="16">
      <c r="H1756" s="97">
        <v>1754</v>
      </c>
      <c r="I1756" s="72" t="s">
        <v>270</v>
      </c>
      <c r="J1756" s="72" t="s">
        <v>272</v>
      </c>
      <c r="K1756" s="235">
        <v>32017</v>
      </c>
      <c r="L1756" s="73">
        <v>5.4848113899951301</v>
      </c>
      <c r="M1756">
        <f t="shared" si="27"/>
        <v>2001.9561573482224</v>
      </c>
    </row>
    <row r="1757" spans="8:13" ht="16">
      <c r="H1757" s="97">
        <v>1755</v>
      </c>
      <c r="I1757" s="72" t="s">
        <v>277</v>
      </c>
      <c r="J1757" s="72" t="s">
        <v>272</v>
      </c>
      <c r="K1757" s="235">
        <v>32019</v>
      </c>
      <c r="L1757" s="73">
        <v>5.2468778905236997</v>
      </c>
      <c r="M1757">
        <f t="shared" si="27"/>
        <v>1915.1104300411505</v>
      </c>
    </row>
    <row r="1758" spans="8:13" ht="16">
      <c r="H1758" s="97">
        <v>1756</v>
      </c>
      <c r="I1758" s="72" t="s">
        <v>634</v>
      </c>
      <c r="J1758" s="72" t="s">
        <v>272</v>
      </c>
      <c r="K1758" s="235">
        <v>32021</v>
      </c>
      <c r="L1758" s="73">
        <v>5.3427233507122596</v>
      </c>
      <c r="M1758">
        <f t="shared" si="27"/>
        <v>1950.0940230099748</v>
      </c>
    </row>
    <row r="1759" spans="8:13" ht="16">
      <c r="H1759" s="97">
        <v>1757</v>
      </c>
      <c r="I1759" s="72" t="s">
        <v>1419</v>
      </c>
      <c r="J1759" s="72" t="s">
        <v>272</v>
      </c>
      <c r="K1759" s="235">
        <v>32023</v>
      </c>
      <c r="L1759" s="73">
        <v>5.4608809069093098</v>
      </c>
      <c r="M1759">
        <f t="shared" si="27"/>
        <v>1993.221531021898</v>
      </c>
    </row>
    <row r="1760" spans="8:13" ht="16">
      <c r="H1760" s="97">
        <v>1758</v>
      </c>
      <c r="I1760" s="72" t="s">
        <v>1420</v>
      </c>
      <c r="J1760" s="72" t="s">
        <v>272</v>
      </c>
      <c r="K1760" s="235">
        <v>32027</v>
      </c>
      <c r="L1760" s="73">
        <v>5.0577860834370103</v>
      </c>
      <c r="M1760">
        <f t="shared" si="27"/>
        <v>1846.0919204545087</v>
      </c>
    </row>
    <row r="1761" spans="8:13" ht="16">
      <c r="H1761" s="97">
        <v>1759</v>
      </c>
      <c r="I1761" s="72" t="s">
        <v>1421</v>
      </c>
      <c r="J1761" s="72" t="s">
        <v>272</v>
      </c>
      <c r="K1761" s="235">
        <v>32029</v>
      </c>
      <c r="L1761" s="73">
        <v>5.2323517190440603</v>
      </c>
      <c r="M1761">
        <f t="shared" si="27"/>
        <v>1909.8083774510819</v>
      </c>
    </row>
    <row r="1762" spans="8:13" ht="16">
      <c r="H1762" s="97">
        <v>1760</v>
      </c>
      <c r="I1762" s="72" t="s">
        <v>275</v>
      </c>
      <c r="J1762" s="72" t="s">
        <v>272</v>
      </c>
      <c r="K1762" s="235">
        <v>32031</v>
      </c>
      <c r="L1762" s="73">
        <v>4.99832882837726</v>
      </c>
      <c r="M1762">
        <f t="shared" si="27"/>
        <v>1824.3900223577</v>
      </c>
    </row>
    <row r="1763" spans="8:13" ht="16">
      <c r="H1763" s="97">
        <v>1761</v>
      </c>
      <c r="I1763" s="72" t="s">
        <v>1422</v>
      </c>
      <c r="J1763" s="72" t="s">
        <v>272</v>
      </c>
      <c r="K1763" s="235">
        <v>32033</v>
      </c>
      <c r="L1763" s="73">
        <v>5.0179482649992497</v>
      </c>
      <c r="M1763">
        <f t="shared" si="27"/>
        <v>1831.5511167247262</v>
      </c>
    </row>
    <row r="1764" spans="8:13" ht="16">
      <c r="H1764" s="97">
        <v>1762</v>
      </c>
      <c r="I1764" s="72" t="s">
        <v>1423</v>
      </c>
      <c r="J1764" s="72" t="s">
        <v>272</v>
      </c>
      <c r="K1764" s="235">
        <v>32510</v>
      </c>
      <c r="L1764" s="73">
        <v>5.2478739535769403</v>
      </c>
      <c r="M1764">
        <f t="shared" si="27"/>
        <v>1915.4739930555832</v>
      </c>
    </row>
    <row r="1765" spans="8:13" ht="16">
      <c r="H1765" s="97">
        <v>1763</v>
      </c>
      <c r="I1765" s="72" t="s">
        <v>1424</v>
      </c>
      <c r="J1765" s="72" t="s">
        <v>278</v>
      </c>
      <c r="K1765" s="235">
        <v>33001</v>
      </c>
      <c r="L1765" s="73">
        <v>3.76698953424656</v>
      </c>
      <c r="M1765">
        <f t="shared" si="27"/>
        <v>1374.9511799999943</v>
      </c>
    </row>
    <row r="1766" spans="8:13" ht="16">
      <c r="H1766" s="97">
        <v>1764</v>
      </c>
      <c r="I1766" s="72" t="s">
        <v>510</v>
      </c>
      <c r="J1766" s="72" t="s">
        <v>278</v>
      </c>
      <c r="K1766" s="235">
        <v>33003</v>
      </c>
      <c r="L1766" s="73">
        <v>3.7059321109208598</v>
      </c>
      <c r="M1766">
        <f t="shared" si="27"/>
        <v>1352.6652204861139</v>
      </c>
    </row>
    <row r="1767" spans="8:13" ht="16">
      <c r="H1767" s="97">
        <v>1765</v>
      </c>
      <c r="I1767" s="72" t="s">
        <v>1425</v>
      </c>
      <c r="J1767" s="72" t="s">
        <v>278</v>
      </c>
      <c r="K1767" s="235">
        <v>33005</v>
      </c>
      <c r="L1767" s="73">
        <v>3.7407783178671998</v>
      </c>
      <c r="M1767">
        <f t="shared" si="27"/>
        <v>1365.384086021528</v>
      </c>
    </row>
    <row r="1768" spans="8:13" ht="16">
      <c r="H1768" s="97">
        <v>1766</v>
      </c>
      <c r="I1768" s="72" t="s">
        <v>1426</v>
      </c>
      <c r="J1768" s="72" t="s">
        <v>278</v>
      </c>
      <c r="K1768" s="235">
        <v>33007</v>
      </c>
      <c r="L1768" s="73">
        <v>3.4808877138508301</v>
      </c>
      <c r="M1768">
        <f t="shared" si="27"/>
        <v>1270.524015555553</v>
      </c>
    </row>
    <row r="1769" spans="8:13" ht="16">
      <c r="H1769" s="97">
        <v>1767</v>
      </c>
      <c r="I1769" s="72" t="s">
        <v>279</v>
      </c>
      <c r="J1769" s="72" t="s">
        <v>278</v>
      </c>
      <c r="K1769" s="235">
        <v>33009</v>
      </c>
      <c r="L1769" s="73">
        <v>3.63132798836559</v>
      </c>
      <c r="M1769">
        <f t="shared" si="27"/>
        <v>1325.4347157534403</v>
      </c>
    </row>
    <row r="1770" spans="8:13" ht="16">
      <c r="H1770" s="97">
        <v>1768</v>
      </c>
      <c r="I1770" s="72" t="s">
        <v>281</v>
      </c>
      <c r="J1770" s="72" t="s">
        <v>278</v>
      </c>
      <c r="K1770" s="235">
        <v>33011</v>
      </c>
      <c r="L1770" s="73">
        <v>3.79599034817352</v>
      </c>
      <c r="M1770">
        <f t="shared" si="27"/>
        <v>1385.5364770833348</v>
      </c>
    </row>
    <row r="1771" spans="8:13" ht="16">
      <c r="H1771" s="97">
        <v>1769</v>
      </c>
      <c r="I1771" s="72" t="s">
        <v>1427</v>
      </c>
      <c r="J1771" s="72" t="s">
        <v>278</v>
      </c>
      <c r="K1771" s="235">
        <v>33013</v>
      </c>
      <c r="L1771" s="73">
        <v>3.77662388234058</v>
      </c>
      <c r="M1771">
        <f t="shared" si="27"/>
        <v>1378.4677170543116</v>
      </c>
    </row>
    <row r="1772" spans="8:13" ht="16">
      <c r="H1772" s="97">
        <v>1770</v>
      </c>
      <c r="I1772" s="72" t="s">
        <v>283</v>
      </c>
      <c r="J1772" s="72" t="s">
        <v>278</v>
      </c>
      <c r="K1772" s="235">
        <v>33015</v>
      </c>
      <c r="L1772" s="73">
        <v>3.82567046314416</v>
      </c>
      <c r="M1772">
        <f t="shared" si="27"/>
        <v>1396.3697190476184</v>
      </c>
    </row>
    <row r="1773" spans="8:13" ht="16">
      <c r="H1773" s="97">
        <v>1771</v>
      </c>
      <c r="I1773" s="72" t="s">
        <v>1428</v>
      </c>
      <c r="J1773" s="72" t="s">
        <v>278</v>
      </c>
      <c r="K1773" s="235">
        <v>33017</v>
      </c>
      <c r="L1773" s="73">
        <v>3.8230526106810498</v>
      </c>
      <c r="M1773">
        <f t="shared" si="27"/>
        <v>1395.4142028985832</v>
      </c>
    </row>
    <row r="1774" spans="8:13" ht="16">
      <c r="H1774" s="97">
        <v>1772</v>
      </c>
      <c r="I1774" s="72" t="s">
        <v>913</v>
      </c>
      <c r="J1774" s="72" t="s">
        <v>278</v>
      </c>
      <c r="K1774" s="235">
        <v>33019</v>
      </c>
      <c r="L1774" s="73">
        <v>3.6995140622356102</v>
      </c>
      <c r="M1774">
        <f t="shared" si="27"/>
        <v>1350.3226327159978</v>
      </c>
    </row>
    <row r="1775" spans="8:13" ht="16">
      <c r="H1775" s="97">
        <v>1773</v>
      </c>
      <c r="I1775" s="72" t="s">
        <v>1429</v>
      </c>
      <c r="J1775" s="72" t="s">
        <v>284</v>
      </c>
      <c r="K1775" s="235">
        <v>34001</v>
      </c>
      <c r="L1775" s="73">
        <v>4.1065665482832703</v>
      </c>
      <c r="M1775">
        <f t="shared" si="27"/>
        <v>1498.8967901233937</v>
      </c>
    </row>
    <row r="1776" spans="8:13" ht="16">
      <c r="H1776" s="97">
        <v>1774</v>
      </c>
      <c r="I1776" s="72" t="s">
        <v>1430</v>
      </c>
      <c r="J1776" s="72" t="s">
        <v>284</v>
      </c>
      <c r="K1776" s="235">
        <v>34003</v>
      </c>
      <c r="L1776" s="73">
        <v>3.92786291968818</v>
      </c>
      <c r="M1776">
        <f t="shared" si="27"/>
        <v>1433.6699656861856</v>
      </c>
    </row>
    <row r="1777" spans="8:13" ht="16">
      <c r="H1777" s="97">
        <v>1775</v>
      </c>
      <c r="I1777" s="72" t="s">
        <v>1431</v>
      </c>
      <c r="J1777" s="72" t="s">
        <v>284</v>
      </c>
      <c r="K1777" s="235">
        <v>34005</v>
      </c>
      <c r="L1777" s="73">
        <v>4.0347117055412998</v>
      </c>
      <c r="M1777">
        <f t="shared" si="27"/>
        <v>1472.6697725225745</v>
      </c>
    </row>
    <row r="1778" spans="8:13" ht="16">
      <c r="H1778" s="97">
        <v>1776</v>
      </c>
      <c r="I1778" s="72" t="s">
        <v>719</v>
      </c>
      <c r="J1778" s="72" t="s">
        <v>284</v>
      </c>
      <c r="K1778" s="235">
        <v>34007</v>
      </c>
      <c r="L1778" s="73">
        <v>4.0547079557424999</v>
      </c>
      <c r="M1778">
        <f t="shared" si="27"/>
        <v>1479.9684038460125</v>
      </c>
    </row>
    <row r="1779" spans="8:13" ht="16">
      <c r="H1779" s="97">
        <v>1777</v>
      </c>
      <c r="I1779" s="72" t="s">
        <v>1432</v>
      </c>
      <c r="J1779" s="72" t="s">
        <v>284</v>
      </c>
      <c r="K1779" s="235">
        <v>34009</v>
      </c>
      <c r="L1779" s="73">
        <v>4.19208845763578</v>
      </c>
      <c r="M1779">
        <f t="shared" si="27"/>
        <v>1530.1122870370598</v>
      </c>
    </row>
    <row r="1780" spans="8:13" ht="16">
      <c r="H1780" s="97">
        <v>1778</v>
      </c>
      <c r="I1780" s="72" t="s">
        <v>217</v>
      </c>
      <c r="J1780" s="72" t="s">
        <v>284</v>
      </c>
      <c r="K1780" s="235">
        <v>34011</v>
      </c>
      <c r="L1780" s="73">
        <v>4.15551322509722</v>
      </c>
      <c r="M1780">
        <f t="shared" si="27"/>
        <v>1516.7623271604853</v>
      </c>
    </row>
    <row r="1781" spans="8:13" ht="16">
      <c r="H1781" s="97">
        <v>1779</v>
      </c>
      <c r="I1781" s="72" t="s">
        <v>285</v>
      </c>
      <c r="J1781" s="72" t="s">
        <v>284</v>
      </c>
      <c r="K1781" s="235">
        <v>34013</v>
      </c>
      <c r="L1781" s="73">
        <v>3.9447714383561601</v>
      </c>
      <c r="M1781">
        <f t="shared" si="27"/>
        <v>1439.8415749999983</v>
      </c>
    </row>
    <row r="1782" spans="8:13" ht="16">
      <c r="H1782" s="97">
        <v>1780</v>
      </c>
      <c r="I1782" s="72" t="s">
        <v>1433</v>
      </c>
      <c r="J1782" s="72" t="s">
        <v>284</v>
      </c>
      <c r="K1782" s="235">
        <v>34015</v>
      </c>
      <c r="L1782" s="73">
        <v>4.0768430310938397</v>
      </c>
      <c r="M1782">
        <f t="shared" si="27"/>
        <v>1488.0477063492515</v>
      </c>
    </row>
    <row r="1783" spans="8:13" ht="16">
      <c r="H1783" s="97">
        <v>1781</v>
      </c>
      <c r="I1783" s="72" t="s">
        <v>1434</v>
      </c>
      <c r="J1783" s="72" t="s">
        <v>284</v>
      </c>
      <c r="K1783" s="235">
        <v>34017</v>
      </c>
      <c r="L1783" s="73">
        <v>3.93790554468357</v>
      </c>
      <c r="M1783">
        <f t="shared" si="27"/>
        <v>1437.335523809503</v>
      </c>
    </row>
    <row r="1784" spans="8:13" ht="16">
      <c r="H1784" s="97">
        <v>1782</v>
      </c>
      <c r="I1784" s="72" t="s">
        <v>1435</v>
      </c>
      <c r="J1784" s="72" t="s">
        <v>284</v>
      </c>
      <c r="K1784" s="235">
        <v>34019</v>
      </c>
      <c r="L1784" s="73">
        <v>3.95192849074754</v>
      </c>
      <c r="M1784">
        <f t="shared" si="27"/>
        <v>1442.4538991228521</v>
      </c>
    </row>
    <row r="1785" spans="8:13" ht="16">
      <c r="H1785" s="97">
        <v>1783</v>
      </c>
      <c r="I1785" s="72" t="s">
        <v>867</v>
      </c>
      <c r="J1785" s="72" t="s">
        <v>284</v>
      </c>
      <c r="K1785" s="235">
        <v>34021</v>
      </c>
      <c r="L1785" s="73">
        <v>3.98719703196311</v>
      </c>
      <c r="M1785">
        <f t="shared" si="27"/>
        <v>1455.3269166665352</v>
      </c>
    </row>
    <row r="1786" spans="8:13" ht="16">
      <c r="H1786" s="97">
        <v>1784</v>
      </c>
      <c r="I1786" s="72" t="s">
        <v>229</v>
      </c>
      <c r="J1786" s="72" t="s">
        <v>284</v>
      </c>
      <c r="K1786" s="235">
        <v>34023</v>
      </c>
      <c r="L1786" s="73">
        <v>3.9744313386202599</v>
      </c>
      <c r="M1786">
        <f t="shared" si="27"/>
        <v>1450.667438596395</v>
      </c>
    </row>
    <row r="1787" spans="8:13" ht="16">
      <c r="H1787" s="97">
        <v>1785</v>
      </c>
      <c r="I1787" s="72" t="s">
        <v>287</v>
      </c>
      <c r="J1787" s="72" t="s">
        <v>284</v>
      </c>
      <c r="K1787" s="235">
        <v>34025</v>
      </c>
      <c r="L1787" s="73">
        <v>3.99416752722153</v>
      </c>
      <c r="M1787">
        <f t="shared" si="27"/>
        <v>1457.8711474358583</v>
      </c>
    </row>
    <row r="1788" spans="8:13" ht="16">
      <c r="H1788" s="97">
        <v>1786</v>
      </c>
      <c r="I1788" s="72" t="s">
        <v>995</v>
      </c>
      <c r="J1788" s="72" t="s">
        <v>284</v>
      </c>
      <c r="K1788" s="235">
        <v>34027</v>
      </c>
      <c r="L1788" s="73">
        <v>3.9267378644187101</v>
      </c>
      <c r="M1788">
        <f t="shared" si="27"/>
        <v>1433.2593205128292</v>
      </c>
    </row>
    <row r="1789" spans="8:13" ht="16">
      <c r="H1789" s="97">
        <v>1787</v>
      </c>
      <c r="I1789" s="72" t="s">
        <v>1436</v>
      </c>
      <c r="J1789" s="72" t="s">
        <v>284</v>
      </c>
      <c r="K1789" s="235">
        <v>34029</v>
      </c>
      <c r="L1789" s="73">
        <v>4.04207727639014</v>
      </c>
      <c r="M1789">
        <f t="shared" si="27"/>
        <v>1475.3582058824011</v>
      </c>
    </row>
    <row r="1790" spans="8:13" ht="16">
      <c r="H1790" s="97">
        <v>1788</v>
      </c>
      <c r="I1790" s="72" t="s">
        <v>1437</v>
      </c>
      <c r="J1790" s="72" t="s">
        <v>284</v>
      </c>
      <c r="K1790" s="235">
        <v>34031</v>
      </c>
      <c r="L1790" s="73">
        <v>3.9180399016507699</v>
      </c>
      <c r="M1790">
        <f t="shared" si="27"/>
        <v>1430.084564102531</v>
      </c>
    </row>
    <row r="1791" spans="8:13" ht="16">
      <c r="H1791" s="97">
        <v>1789</v>
      </c>
      <c r="I1791" s="72" t="s">
        <v>1438</v>
      </c>
      <c r="J1791" s="72" t="s">
        <v>284</v>
      </c>
      <c r="K1791" s="235">
        <v>34033</v>
      </c>
      <c r="L1791" s="73">
        <v>4.1040991468397801</v>
      </c>
      <c r="M1791">
        <f t="shared" si="27"/>
        <v>1497.9961885965197</v>
      </c>
    </row>
    <row r="1792" spans="8:13" ht="16">
      <c r="H1792" s="97">
        <v>1790</v>
      </c>
      <c r="I1792" s="72" t="s">
        <v>220</v>
      </c>
      <c r="J1792" s="72" t="s">
        <v>284</v>
      </c>
      <c r="K1792" s="235">
        <v>34035</v>
      </c>
      <c r="L1792" s="73">
        <v>3.9607033485538801</v>
      </c>
      <c r="M1792">
        <f t="shared" si="27"/>
        <v>1445.6567222221663</v>
      </c>
    </row>
    <row r="1793" spans="8:13" ht="16">
      <c r="H1793" s="97">
        <v>1791</v>
      </c>
      <c r="I1793" s="72" t="s">
        <v>152</v>
      </c>
      <c r="J1793" s="72" t="s">
        <v>284</v>
      </c>
      <c r="K1793" s="235">
        <v>34037</v>
      </c>
      <c r="L1793" s="73">
        <v>3.87974051243024</v>
      </c>
      <c r="M1793">
        <f t="shared" si="27"/>
        <v>1416.1052870370377</v>
      </c>
    </row>
    <row r="1794" spans="8:13" ht="16">
      <c r="H1794" s="97">
        <v>1792</v>
      </c>
      <c r="I1794" s="72" t="s">
        <v>547</v>
      </c>
      <c r="J1794" s="72" t="s">
        <v>284</v>
      </c>
      <c r="K1794" s="235">
        <v>34039</v>
      </c>
      <c r="L1794" s="73">
        <v>3.9540904337898302</v>
      </c>
      <c r="M1794">
        <f t="shared" si="27"/>
        <v>1443.2430083332881</v>
      </c>
    </row>
    <row r="1795" spans="8:13" ht="16">
      <c r="H1795" s="97">
        <v>1793</v>
      </c>
      <c r="I1795" s="72" t="s">
        <v>250</v>
      </c>
      <c r="J1795" s="72" t="s">
        <v>284</v>
      </c>
      <c r="K1795" s="235">
        <v>34041</v>
      </c>
      <c r="L1795" s="73">
        <v>3.9026080574581199</v>
      </c>
      <c r="M1795">
        <f t="shared" ref="M1795:M1858" si="28">L1795*365</f>
        <v>1424.4519409722138</v>
      </c>
    </row>
    <row r="1796" spans="8:13" ht="16">
      <c r="H1796" s="97">
        <v>1794</v>
      </c>
      <c r="I1796" s="72" t="s">
        <v>291</v>
      </c>
      <c r="J1796" s="72" t="s">
        <v>290</v>
      </c>
      <c r="K1796" s="235">
        <v>35001</v>
      </c>
      <c r="L1796" s="73">
        <v>5.5448774764702202</v>
      </c>
      <c r="M1796">
        <f t="shared" si="28"/>
        <v>2023.8802789116303</v>
      </c>
    </row>
    <row r="1797" spans="8:13" ht="16">
      <c r="H1797" s="97">
        <v>1795</v>
      </c>
      <c r="I1797" s="72" t="s">
        <v>1439</v>
      </c>
      <c r="J1797" s="72" t="s">
        <v>290</v>
      </c>
      <c r="K1797" s="235">
        <v>35003</v>
      </c>
      <c r="L1797" s="73">
        <v>5.4482758543619596</v>
      </c>
      <c r="M1797">
        <f t="shared" si="28"/>
        <v>1988.6206868421152</v>
      </c>
    </row>
    <row r="1798" spans="8:13" ht="16">
      <c r="H1798" s="97">
        <v>1796</v>
      </c>
      <c r="I1798" s="72" t="s">
        <v>1440</v>
      </c>
      <c r="J1798" s="72" t="s">
        <v>290</v>
      </c>
      <c r="K1798" s="235">
        <v>35005</v>
      </c>
      <c r="L1798" s="73">
        <v>5.5731524110591399</v>
      </c>
      <c r="M1798">
        <f t="shared" si="28"/>
        <v>2034.2006300365861</v>
      </c>
    </row>
    <row r="1799" spans="8:13" ht="16">
      <c r="H1799" s="97">
        <v>1797</v>
      </c>
      <c r="I1799" s="72" t="s">
        <v>1441</v>
      </c>
      <c r="J1799" s="72" t="s">
        <v>290</v>
      </c>
      <c r="K1799" s="235">
        <v>35006</v>
      </c>
      <c r="L1799" s="73">
        <v>5.4288064762586297</v>
      </c>
      <c r="M1799">
        <f t="shared" si="28"/>
        <v>1981.5143638343998</v>
      </c>
    </row>
    <row r="1800" spans="8:13" ht="16">
      <c r="H1800" s="97">
        <v>1798</v>
      </c>
      <c r="I1800" s="72" t="s">
        <v>1382</v>
      </c>
      <c r="J1800" s="72" t="s">
        <v>290</v>
      </c>
      <c r="K1800" s="235">
        <v>35007</v>
      </c>
      <c r="L1800" s="73">
        <v>5.21932117268575</v>
      </c>
      <c r="M1800">
        <f t="shared" si="28"/>
        <v>1905.0522280302987</v>
      </c>
    </row>
    <row r="1801" spans="8:13" ht="16">
      <c r="H1801" s="97">
        <v>1799</v>
      </c>
      <c r="I1801" s="72" t="s">
        <v>295</v>
      </c>
      <c r="J1801" s="72" t="s">
        <v>290</v>
      </c>
      <c r="K1801" s="235">
        <v>35009</v>
      </c>
      <c r="L1801" s="73">
        <v>5.4658678964300096</v>
      </c>
      <c r="M1801">
        <f t="shared" si="28"/>
        <v>1995.0417821969536</v>
      </c>
    </row>
    <row r="1802" spans="8:13" ht="16">
      <c r="H1802" s="97">
        <v>1800</v>
      </c>
      <c r="I1802" s="72" t="s">
        <v>1442</v>
      </c>
      <c r="J1802" s="72" t="s">
        <v>290</v>
      </c>
      <c r="K1802" s="235">
        <v>35011</v>
      </c>
      <c r="L1802" s="73">
        <v>5.5535160302511004</v>
      </c>
      <c r="M1802">
        <f t="shared" si="28"/>
        <v>2027.0333510416517</v>
      </c>
    </row>
    <row r="1803" spans="8:13" ht="16">
      <c r="H1803" s="97">
        <v>1801</v>
      </c>
      <c r="I1803" s="72" t="s">
        <v>293</v>
      </c>
      <c r="J1803" s="72" t="s">
        <v>290</v>
      </c>
      <c r="K1803" s="235">
        <v>35013</v>
      </c>
      <c r="L1803" s="73">
        <v>5.7990437746024996</v>
      </c>
      <c r="M1803">
        <f t="shared" si="28"/>
        <v>2116.6509777299125</v>
      </c>
    </row>
    <row r="1804" spans="8:13" ht="16">
      <c r="H1804" s="97">
        <v>1802</v>
      </c>
      <c r="I1804" s="72" t="s">
        <v>1443</v>
      </c>
      <c r="J1804" s="72" t="s">
        <v>290</v>
      </c>
      <c r="K1804" s="235">
        <v>35015</v>
      </c>
      <c r="L1804" s="73">
        <v>5.6202005862549997</v>
      </c>
      <c r="M1804">
        <f t="shared" si="28"/>
        <v>2051.3732139830749</v>
      </c>
    </row>
    <row r="1805" spans="8:13" ht="16">
      <c r="H1805" s="97">
        <v>1803</v>
      </c>
      <c r="I1805" s="72" t="s">
        <v>523</v>
      </c>
      <c r="J1805" s="72" t="s">
        <v>290</v>
      </c>
      <c r="K1805" s="235">
        <v>35017</v>
      </c>
      <c r="L1805" s="73">
        <v>5.6914969757638803</v>
      </c>
      <c r="M1805">
        <f t="shared" si="28"/>
        <v>2077.3963961538161</v>
      </c>
    </row>
    <row r="1806" spans="8:13" ht="16">
      <c r="H1806" s="97">
        <v>1804</v>
      </c>
      <c r="I1806" s="72" t="s">
        <v>1444</v>
      </c>
      <c r="J1806" s="72" t="s">
        <v>290</v>
      </c>
      <c r="K1806" s="235">
        <v>35019</v>
      </c>
      <c r="L1806" s="73">
        <v>5.51678895067593</v>
      </c>
      <c r="M1806">
        <f t="shared" si="28"/>
        <v>2013.6279669967143</v>
      </c>
    </row>
    <row r="1807" spans="8:13" ht="16">
      <c r="H1807" s="97">
        <v>1805</v>
      </c>
      <c r="I1807" s="72" t="s">
        <v>1445</v>
      </c>
      <c r="J1807" s="72" t="s">
        <v>290</v>
      </c>
      <c r="K1807" s="235">
        <v>35021</v>
      </c>
      <c r="L1807" s="73">
        <v>5.4489616809361197</v>
      </c>
      <c r="M1807">
        <f t="shared" si="28"/>
        <v>1988.8710135416836</v>
      </c>
    </row>
    <row r="1808" spans="8:13" ht="16">
      <c r="H1808" s="97">
        <v>1806</v>
      </c>
      <c r="I1808" s="72" t="s">
        <v>371</v>
      </c>
      <c r="J1808" s="72" t="s">
        <v>290</v>
      </c>
      <c r="K1808" s="235">
        <v>35023</v>
      </c>
      <c r="L1808" s="73">
        <v>5.8220155360905697</v>
      </c>
      <c r="M1808">
        <f t="shared" si="28"/>
        <v>2125.0356706730581</v>
      </c>
    </row>
    <row r="1809" spans="8:13" ht="16">
      <c r="H1809" s="97">
        <v>1807</v>
      </c>
      <c r="I1809" s="72" t="s">
        <v>1446</v>
      </c>
      <c r="J1809" s="72" t="s">
        <v>290</v>
      </c>
      <c r="K1809" s="235">
        <v>35025</v>
      </c>
      <c r="L1809" s="73">
        <v>5.5681947282589901</v>
      </c>
      <c r="M1809">
        <f t="shared" si="28"/>
        <v>2032.3910758145314</v>
      </c>
    </row>
    <row r="1810" spans="8:13" ht="16">
      <c r="H1810" s="97">
        <v>1808</v>
      </c>
      <c r="I1810" s="72" t="s">
        <v>270</v>
      </c>
      <c r="J1810" s="72" t="s">
        <v>290</v>
      </c>
      <c r="K1810" s="235">
        <v>35027</v>
      </c>
      <c r="L1810" s="73">
        <v>5.4943970378934699</v>
      </c>
      <c r="M1810">
        <f t="shared" si="28"/>
        <v>2005.4549188311164</v>
      </c>
    </row>
    <row r="1811" spans="8:13" ht="16">
      <c r="H1811" s="97">
        <v>1809</v>
      </c>
      <c r="I1811" s="72" t="s">
        <v>1447</v>
      </c>
      <c r="J1811" s="72" t="s">
        <v>290</v>
      </c>
      <c r="K1811" s="235">
        <v>35028</v>
      </c>
      <c r="L1811" s="73">
        <v>5.2279788685945299</v>
      </c>
      <c r="M1811">
        <f t="shared" si="28"/>
        <v>1908.2122870370033</v>
      </c>
    </row>
    <row r="1812" spans="8:13" ht="16">
      <c r="H1812" s="97">
        <v>1810</v>
      </c>
      <c r="I1812" s="72" t="s">
        <v>1448</v>
      </c>
      <c r="J1812" s="72" t="s">
        <v>290</v>
      </c>
      <c r="K1812" s="235">
        <v>35029</v>
      </c>
      <c r="L1812" s="73">
        <v>5.8637987176204902</v>
      </c>
      <c r="M1812">
        <f t="shared" si="28"/>
        <v>2140.2865319314787</v>
      </c>
    </row>
    <row r="1813" spans="8:13" ht="16">
      <c r="H1813" s="97">
        <v>1811</v>
      </c>
      <c r="I1813" s="72" t="s">
        <v>1449</v>
      </c>
      <c r="J1813" s="72" t="s">
        <v>290</v>
      </c>
      <c r="K1813" s="235">
        <v>35031</v>
      </c>
      <c r="L1813" s="73">
        <v>5.4002762261616297</v>
      </c>
      <c r="M1813">
        <f t="shared" si="28"/>
        <v>1971.1008225489948</v>
      </c>
    </row>
    <row r="1814" spans="8:13" ht="16">
      <c r="H1814" s="97">
        <v>1812</v>
      </c>
      <c r="I1814" s="72" t="s">
        <v>1450</v>
      </c>
      <c r="J1814" s="72" t="s">
        <v>290</v>
      </c>
      <c r="K1814" s="235">
        <v>35033</v>
      </c>
      <c r="L1814" s="73">
        <v>5.2587929532271698</v>
      </c>
      <c r="M1814">
        <f t="shared" si="28"/>
        <v>1919.459427927917</v>
      </c>
    </row>
    <row r="1815" spans="8:13" ht="16">
      <c r="H1815" s="97">
        <v>1813</v>
      </c>
      <c r="I1815" s="72" t="s">
        <v>638</v>
      </c>
      <c r="J1815" s="72" t="s">
        <v>290</v>
      </c>
      <c r="K1815" s="235">
        <v>35035</v>
      </c>
      <c r="L1815" s="73">
        <v>5.62699709896755</v>
      </c>
      <c r="M1815">
        <f t="shared" si="28"/>
        <v>2053.8539411231559</v>
      </c>
    </row>
    <row r="1816" spans="8:13" ht="16">
      <c r="H1816" s="97">
        <v>1814</v>
      </c>
      <c r="I1816" s="72" t="s">
        <v>1451</v>
      </c>
      <c r="J1816" s="72" t="s">
        <v>290</v>
      </c>
      <c r="K1816" s="235">
        <v>35037</v>
      </c>
      <c r="L1816" s="73">
        <v>5.4610546232877102</v>
      </c>
      <c r="M1816">
        <f t="shared" si="28"/>
        <v>1993.2849375000142</v>
      </c>
    </row>
    <row r="1817" spans="8:13" ht="16">
      <c r="H1817" s="97">
        <v>1815</v>
      </c>
      <c r="I1817" s="72" t="s">
        <v>1452</v>
      </c>
      <c r="J1817" s="72" t="s">
        <v>290</v>
      </c>
      <c r="K1817" s="235">
        <v>35039</v>
      </c>
      <c r="L1817" s="73">
        <v>5.2039708799208704</v>
      </c>
      <c r="M1817">
        <f t="shared" si="28"/>
        <v>1899.4493711711177</v>
      </c>
    </row>
    <row r="1818" spans="8:13" ht="16">
      <c r="H1818" s="97">
        <v>1816</v>
      </c>
      <c r="I1818" s="72" t="s">
        <v>1365</v>
      </c>
      <c r="J1818" s="72" t="s">
        <v>290</v>
      </c>
      <c r="K1818" s="235">
        <v>35041</v>
      </c>
      <c r="L1818" s="73">
        <v>5.5020114180902402</v>
      </c>
      <c r="M1818">
        <f t="shared" si="28"/>
        <v>2008.2341676029378</v>
      </c>
    </row>
    <row r="1819" spans="8:13" ht="16">
      <c r="H1819" s="97">
        <v>1817</v>
      </c>
      <c r="I1819" s="72" t="s">
        <v>1453</v>
      </c>
      <c r="J1819" s="72" t="s">
        <v>290</v>
      </c>
      <c r="K1819" s="235">
        <v>35043</v>
      </c>
      <c r="L1819" s="73">
        <v>5.39982549290281</v>
      </c>
      <c r="M1819">
        <f t="shared" si="28"/>
        <v>1970.9363049095257</v>
      </c>
    </row>
    <row r="1820" spans="8:13" ht="16">
      <c r="H1820" s="97">
        <v>1818</v>
      </c>
      <c r="I1820" s="72" t="s">
        <v>647</v>
      </c>
      <c r="J1820" s="72" t="s">
        <v>290</v>
      </c>
      <c r="K1820" s="235">
        <v>35045</v>
      </c>
      <c r="L1820" s="73">
        <v>5.4164644970078104</v>
      </c>
      <c r="M1820">
        <f t="shared" si="28"/>
        <v>1977.0095414078507</v>
      </c>
    </row>
    <row r="1821" spans="8:13" ht="16">
      <c r="H1821" s="97">
        <v>1819</v>
      </c>
      <c r="I1821" s="72" t="s">
        <v>648</v>
      </c>
      <c r="J1821" s="72" t="s">
        <v>290</v>
      </c>
      <c r="K1821" s="235">
        <v>35047</v>
      </c>
      <c r="L1821" s="73">
        <v>5.4017471552511402</v>
      </c>
      <c r="M1821">
        <f t="shared" si="28"/>
        <v>1971.6377116666663</v>
      </c>
    </row>
    <row r="1822" spans="8:13" ht="16">
      <c r="H1822" s="97">
        <v>1820</v>
      </c>
      <c r="I1822" s="72" t="s">
        <v>1454</v>
      </c>
      <c r="J1822" s="72" t="s">
        <v>290</v>
      </c>
      <c r="K1822" s="235">
        <v>35049</v>
      </c>
      <c r="L1822" s="73">
        <v>5.40607669092467</v>
      </c>
      <c r="M1822">
        <f t="shared" si="28"/>
        <v>1973.2179921875045</v>
      </c>
    </row>
    <row r="1823" spans="8:13" ht="16">
      <c r="H1823" s="97">
        <v>1821</v>
      </c>
      <c r="I1823" s="72" t="s">
        <v>591</v>
      </c>
      <c r="J1823" s="72" t="s">
        <v>290</v>
      </c>
      <c r="K1823" s="235">
        <v>35051</v>
      </c>
      <c r="L1823" s="73">
        <v>5.6690737942350902</v>
      </c>
      <c r="M1823">
        <f t="shared" si="28"/>
        <v>2069.2119348958081</v>
      </c>
    </row>
    <row r="1824" spans="8:13" ht="16">
      <c r="H1824" s="97">
        <v>1822</v>
      </c>
      <c r="I1824" s="72" t="s">
        <v>1455</v>
      </c>
      <c r="J1824" s="72" t="s">
        <v>290</v>
      </c>
      <c r="K1824" s="235">
        <v>35053</v>
      </c>
      <c r="L1824" s="73">
        <v>5.5939983223153096</v>
      </c>
      <c r="M1824">
        <f t="shared" si="28"/>
        <v>2041.809387645088</v>
      </c>
    </row>
    <row r="1825" spans="8:13" ht="16">
      <c r="H1825" s="97">
        <v>1823</v>
      </c>
      <c r="I1825" s="72" t="s">
        <v>1456</v>
      </c>
      <c r="J1825" s="72" t="s">
        <v>290</v>
      </c>
      <c r="K1825" s="235">
        <v>35055</v>
      </c>
      <c r="L1825" s="73">
        <v>5.1672111777015504</v>
      </c>
      <c r="M1825">
        <f t="shared" si="28"/>
        <v>1886.032079861066</v>
      </c>
    </row>
    <row r="1826" spans="8:13" ht="16">
      <c r="H1826" s="97">
        <v>1824</v>
      </c>
      <c r="I1826" s="72" t="s">
        <v>1457</v>
      </c>
      <c r="J1826" s="72" t="s">
        <v>290</v>
      </c>
      <c r="K1826" s="235">
        <v>35057</v>
      </c>
      <c r="L1826" s="73">
        <v>5.4820295965817198</v>
      </c>
      <c r="M1826">
        <f t="shared" si="28"/>
        <v>2000.9408027523277</v>
      </c>
    </row>
    <row r="1827" spans="8:13" ht="16">
      <c r="H1827" s="97">
        <v>1825</v>
      </c>
      <c r="I1827" s="72" t="s">
        <v>547</v>
      </c>
      <c r="J1827" s="72" t="s">
        <v>290</v>
      </c>
      <c r="K1827" s="235">
        <v>35059</v>
      </c>
      <c r="L1827" s="73">
        <v>5.3548251349106799</v>
      </c>
      <c r="M1827">
        <f t="shared" si="28"/>
        <v>1954.5111742423981</v>
      </c>
    </row>
    <row r="1828" spans="8:13" ht="16">
      <c r="H1828" s="97">
        <v>1826</v>
      </c>
      <c r="I1828" s="72" t="s">
        <v>1458</v>
      </c>
      <c r="J1828" s="72" t="s">
        <v>290</v>
      </c>
      <c r="K1828" s="235">
        <v>35061</v>
      </c>
      <c r="L1828" s="73">
        <v>5.6067177727044397</v>
      </c>
      <c r="M1828">
        <f t="shared" si="28"/>
        <v>2046.4519870371205</v>
      </c>
    </row>
    <row r="1829" spans="8:13" ht="16">
      <c r="H1829" s="97">
        <v>1827</v>
      </c>
      <c r="I1829" s="72" t="s">
        <v>302</v>
      </c>
      <c r="J1829" s="72" t="s">
        <v>297</v>
      </c>
      <c r="K1829" s="235">
        <v>36001</v>
      </c>
      <c r="L1829" s="73">
        <v>3.7897407853879899</v>
      </c>
      <c r="M1829">
        <f t="shared" si="28"/>
        <v>1383.2553866666162</v>
      </c>
    </row>
    <row r="1830" spans="8:13" ht="16">
      <c r="H1830" s="97">
        <v>1828</v>
      </c>
      <c r="I1830" s="72" t="s">
        <v>224</v>
      </c>
      <c r="J1830" s="72" t="s">
        <v>297</v>
      </c>
      <c r="K1830" s="235">
        <v>36003</v>
      </c>
      <c r="L1830" s="73">
        <v>3.6856352644597199</v>
      </c>
      <c r="M1830">
        <f t="shared" si="28"/>
        <v>1345.2568715277978</v>
      </c>
    </row>
    <row r="1831" spans="8:13" ht="16">
      <c r="H1831" s="97">
        <v>1829</v>
      </c>
      <c r="I1831" s="72" t="s">
        <v>1459</v>
      </c>
      <c r="J1831" s="72" t="s">
        <v>297</v>
      </c>
      <c r="K1831" s="235">
        <v>36005</v>
      </c>
      <c r="L1831" s="73">
        <v>3.9239216242660699</v>
      </c>
      <c r="M1831">
        <f t="shared" si="28"/>
        <v>1432.2313928571155</v>
      </c>
    </row>
    <row r="1832" spans="8:13" ht="16">
      <c r="H1832" s="97">
        <v>1830</v>
      </c>
      <c r="I1832" s="72" t="s">
        <v>1460</v>
      </c>
      <c r="J1832" s="72" t="s">
        <v>297</v>
      </c>
      <c r="K1832" s="235">
        <v>36007</v>
      </c>
      <c r="L1832" s="73">
        <v>3.70262247716891</v>
      </c>
      <c r="M1832">
        <f t="shared" si="28"/>
        <v>1351.4572041666522</v>
      </c>
    </row>
    <row r="1833" spans="8:13" ht="16">
      <c r="H1833" s="97">
        <v>1831</v>
      </c>
      <c r="I1833" s="72" t="s">
        <v>1461</v>
      </c>
      <c r="J1833" s="72" t="s">
        <v>297</v>
      </c>
      <c r="K1833" s="235">
        <v>36009</v>
      </c>
      <c r="L1833" s="73">
        <v>3.65955751310665</v>
      </c>
      <c r="M1833">
        <f t="shared" si="28"/>
        <v>1335.7384922839271</v>
      </c>
    </row>
    <row r="1834" spans="8:13" ht="16">
      <c r="H1834" s="97">
        <v>1832</v>
      </c>
      <c r="I1834" s="72" t="s">
        <v>1462</v>
      </c>
      <c r="J1834" s="72" t="s">
        <v>297</v>
      </c>
      <c r="K1834" s="235">
        <v>36011</v>
      </c>
      <c r="L1834" s="73">
        <v>3.7047836233492699</v>
      </c>
      <c r="M1834">
        <f t="shared" si="28"/>
        <v>1352.2460225224836</v>
      </c>
    </row>
    <row r="1835" spans="8:13" ht="16">
      <c r="H1835" s="97">
        <v>1833</v>
      </c>
      <c r="I1835" s="72" t="s">
        <v>970</v>
      </c>
      <c r="J1835" s="72" t="s">
        <v>297</v>
      </c>
      <c r="K1835" s="235">
        <v>36013</v>
      </c>
      <c r="L1835" s="73">
        <v>3.6651421518265401</v>
      </c>
      <c r="M1835">
        <f t="shared" si="28"/>
        <v>1337.776885416687</v>
      </c>
    </row>
    <row r="1836" spans="8:13" ht="16">
      <c r="H1836" s="97">
        <v>1834</v>
      </c>
      <c r="I1836" s="72" t="s">
        <v>1463</v>
      </c>
      <c r="J1836" s="72" t="s">
        <v>297</v>
      </c>
      <c r="K1836" s="235">
        <v>36015</v>
      </c>
      <c r="L1836" s="73">
        <v>3.73802951293727</v>
      </c>
      <c r="M1836">
        <f t="shared" si="28"/>
        <v>1364.3807722221036</v>
      </c>
    </row>
    <row r="1837" spans="8:13" ht="16">
      <c r="H1837" s="97">
        <v>1835</v>
      </c>
      <c r="I1837" s="72" t="s">
        <v>1464</v>
      </c>
      <c r="J1837" s="72" t="s">
        <v>297</v>
      </c>
      <c r="K1837" s="235">
        <v>36017</v>
      </c>
      <c r="L1837" s="73">
        <v>3.6559325137573202</v>
      </c>
      <c r="M1837">
        <f t="shared" si="28"/>
        <v>1334.4153675214218</v>
      </c>
    </row>
    <row r="1838" spans="8:13" ht="16">
      <c r="H1838" s="97">
        <v>1836</v>
      </c>
      <c r="I1838" s="72" t="s">
        <v>840</v>
      </c>
      <c r="J1838" s="72" t="s">
        <v>297</v>
      </c>
      <c r="K1838" s="235">
        <v>36019</v>
      </c>
      <c r="L1838" s="73">
        <v>3.6398357625569</v>
      </c>
      <c r="M1838">
        <f t="shared" si="28"/>
        <v>1328.5400533332686</v>
      </c>
    </row>
    <row r="1839" spans="8:13" ht="16">
      <c r="H1839" s="97">
        <v>1837</v>
      </c>
      <c r="I1839" s="72" t="s">
        <v>513</v>
      </c>
      <c r="J1839" s="72" t="s">
        <v>297</v>
      </c>
      <c r="K1839" s="235">
        <v>36021</v>
      </c>
      <c r="L1839" s="73">
        <v>3.77435841066435</v>
      </c>
      <c r="M1839">
        <f t="shared" si="28"/>
        <v>1377.6408198924878</v>
      </c>
    </row>
    <row r="1840" spans="8:13" ht="16">
      <c r="H1840" s="97">
        <v>1838</v>
      </c>
      <c r="I1840" s="72" t="s">
        <v>1465</v>
      </c>
      <c r="J1840" s="72" t="s">
        <v>297</v>
      </c>
      <c r="K1840" s="235">
        <v>36023</v>
      </c>
      <c r="L1840" s="73">
        <v>3.6527842694066601</v>
      </c>
      <c r="M1840">
        <f t="shared" si="28"/>
        <v>1333.2662583334309</v>
      </c>
    </row>
    <row r="1841" spans="8:13" ht="16">
      <c r="H1841" s="97">
        <v>1839</v>
      </c>
      <c r="I1841" s="72" t="s">
        <v>147</v>
      </c>
      <c r="J1841" s="72" t="s">
        <v>297</v>
      </c>
      <c r="K1841" s="235">
        <v>36025</v>
      </c>
      <c r="L1841" s="73">
        <v>3.6566137360580502</v>
      </c>
      <c r="M1841">
        <f t="shared" si="28"/>
        <v>1334.6640136611884</v>
      </c>
    </row>
    <row r="1842" spans="8:13" ht="16">
      <c r="H1842" s="97">
        <v>1840</v>
      </c>
      <c r="I1842" s="72" t="s">
        <v>1466</v>
      </c>
      <c r="J1842" s="72" t="s">
        <v>297</v>
      </c>
      <c r="K1842" s="235">
        <v>36027</v>
      </c>
      <c r="L1842" s="73">
        <v>3.8571564180618698</v>
      </c>
      <c r="M1842">
        <f t="shared" si="28"/>
        <v>1407.8620925925825</v>
      </c>
    </row>
    <row r="1843" spans="8:13" ht="16">
      <c r="H1843" s="97">
        <v>1841</v>
      </c>
      <c r="I1843" s="72" t="s">
        <v>300</v>
      </c>
      <c r="J1843" s="72" t="s">
        <v>297</v>
      </c>
      <c r="K1843" s="235">
        <v>36029</v>
      </c>
      <c r="L1843" s="73">
        <v>3.6794092862815901</v>
      </c>
      <c r="M1843">
        <f t="shared" si="28"/>
        <v>1342.9843894927803</v>
      </c>
    </row>
    <row r="1844" spans="8:13" ht="16">
      <c r="H1844" s="97">
        <v>1842</v>
      </c>
      <c r="I1844" s="72" t="s">
        <v>285</v>
      </c>
      <c r="J1844" s="72" t="s">
        <v>297</v>
      </c>
      <c r="K1844" s="235">
        <v>36031</v>
      </c>
      <c r="L1844" s="73">
        <v>3.64483011356984</v>
      </c>
      <c r="M1844">
        <f t="shared" si="28"/>
        <v>1330.3629914529915</v>
      </c>
    </row>
    <row r="1845" spans="8:13" ht="16">
      <c r="H1845" s="97">
        <v>1843</v>
      </c>
      <c r="I1845" s="72" t="s">
        <v>437</v>
      </c>
      <c r="J1845" s="72" t="s">
        <v>297</v>
      </c>
      <c r="K1845" s="235">
        <v>36033</v>
      </c>
      <c r="L1845" s="73">
        <v>3.5853760590092598</v>
      </c>
      <c r="M1845">
        <f t="shared" si="28"/>
        <v>1308.6622615383799</v>
      </c>
    </row>
    <row r="1846" spans="8:13" ht="16">
      <c r="H1846" s="97">
        <v>1844</v>
      </c>
      <c r="I1846" s="72" t="s">
        <v>162</v>
      </c>
      <c r="J1846" s="72" t="s">
        <v>297</v>
      </c>
      <c r="K1846" s="235">
        <v>36035</v>
      </c>
      <c r="L1846" s="73">
        <v>3.7093765939454002</v>
      </c>
      <c r="M1846">
        <f t="shared" si="28"/>
        <v>1353.922456790071</v>
      </c>
    </row>
    <row r="1847" spans="8:13" ht="16">
      <c r="H1847" s="97">
        <v>1845</v>
      </c>
      <c r="I1847" s="72" t="s">
        <v>237</v>
      </c>
      <c r="J1847" s="72" t="s">
        <v>297</v>
      </c>
      <c r="K1847" s="235">
        <v>36037</v>
      </c>
      <c r="L1847" s="73">
        <v>3.7335752092847199</v>
      </c>
      <c r="M1847">
        <f t="shared" si="28"/>
        <v>1362.7549513889228</v>
      </c>
    </row>
    <row r="1848" spans="8:13" ht="16">
      <c r="H1848" s="97">
        <v>1846</v>
      </c>
      <c r="I1848" s="72" t="s">
        <v>257</v>
      </c>
      <c r="J1848" s="72" t="s">
        <v>297</v>
      </c>
      <c r="K1848" s="235">
        <v>36039</v>
      </c>
      <c r="L1848" s="73">
        <v>3.76173990590843</v>
      </c>
      <c r="M1848">
        <f t="shared" si="28"/>
        <v>1373.035065656577</v>
      </c>
    </row>
    <row r="1849" spans="8:13" ht="16">
      <c r="H1849" s="97">
        <v>1847</v>
      </c>
      <c r="I1849" s="72" t="s">
        <v>673</v>
      </c>
      <c r="J1849" s="72" t="s">
        <v>297</v>
      </c>
      <c r="K1849" s="235">
        <v>36041</v>
      </c>
      <c r="L1849" s="73">
        <v>3.6214112242379302</v>
      </c>
      <c r="M1849">
        <f t="shared" si="28"/>
        <v>1321.8150968468444</v>
      </c>
    </row>
    <row r="1850" spans="8:13" ht="16">
      <c r="H1850" s="97">
        <v>1848</v>
      </c>
      <c r="I1850" s="72" t="s">
        <v>1467</v>
      </c>
      <c r="J1850" s="72" t="s">
        <v>297</v>
      </c>
      <c r="K1850" s="235">
        <v>36043</v>
      </c>
      <c r="L1850" s="73">
        <v>3.6062251668423002</v>
      </c>
      <c r="M1850">
        <f t="shared" si="28"/>
        <v>1316.2721858974396</v>
      </c>
    </row>
    <row r="1851" spans="8:13" ht="16">
      <c r="H1851" s="97">
        <v>1849</v>
      </c>
      <c r="I1851" s="72" t="s">
        <v>103</v>
      </c>
      <c r="J1851" s="72" t="s">
        <v>297</v>
      </c>
      <c r="K1851" s="235">
        <v>36045</v>
      </c>
      <c r="L1851" s="73">
        <v>3.7024410530821399</v>
      </c>
      <c r="M1851">
        <f t="shared" si="28"/>
        <v>1351.3909843749811</v>
      </c>
    </row>
    <row r="1852" spans="8:13" ht="16">
      <c r="H1852" s="97">
        <v>1850</v>
      </c>
      <c r="I1852" s="72" t="s">
        <v>298</v>
      </c>
      <c r="J1852" s="72" t="s">
        <v>297</v>
      </c>
      <c r="K1852" s="235">
        <v>36047</v>
      </c>
      <c r="L1852" s="73">
        <v>3.9632141878671399</v>
      </c>
      <c r="M1852">
        <f t="shared" si="28"/>
        <v>1446.5731785715061</v>
      </c>
    </row>
    <row r="1853" spans="8:13" ht="16">
      <c r="H1853" s="97">
        <v>1851</v>
      </c>
      <c r="I1853" s="72" t="s">
        <v>825</v>
      </c>
      <c r="J1853" s="72" t="s">
        <v>297</v>
      </c>
      <c r="K1853" s="235">
        <v>36049</v>
      </c>
      <c r="L1853" s="73">
        <v>3.6234738519856702</v>
      </c>
      <c r="M1853">
        <f t="shared" si="28"/>
        <v>1322.5679559747696</v>
      </c>
    </row>
    <row r="1854" spans="8:13" ht="16">
      <c r="H1854" s="97">
        <v>1852</v>
      </c>
      <c r="I1854" s="72" t="s">
        <v>859</v>
      </c>
      <c r="J1854" s="72" t="s">
        <v>297</v>
      </c>
      <c r="K1854" s="235">
        <v>36051</v>
      </c>
      <c r="L1854" s="73">
        <v>3.7063325305641102</v>
      </c>
      <c r="M1854">
        <f t="shared" si="28"/>
        <v>1352.8113736559003</v>
      </c>
    </row>
    <row r="1855" spans="8:13" ht="16">
      <c r="H1855" s="97">
        <v>1853</v>
      </c>
      <c r="I1855" s="72" t="s">
        <v>183</v>
      </c>
      <c r="J1855" s="72" t="s">
        <v>297</v>
      </c>
      <c r="K1855" s="235">
        <v>36053</v>
      </c>
      <c r="L1855" s="73">
        <v>3.6507592694064401</v>
      </c>
      <c r="M1855">
        <f t="shared" si="28"/>
        <v>1332.5271333333505</v>
      </c>
    </row>
    <row r="1856" spans="8:13" ht="16">
      <c r="H1856" s="97">
        <v>1854</v>
      </c>
      <c r="I1856" s="72" t="s">
        <v>451</v>
      </c>
      <c r="J1856" s="72" t="s">
        <v>297</v>
      </c>
      <c r="K1856" s="235">
        <v>36055</v>
      </c>
      <c r="L1856" s="73">
        <v>3.72676042863446</v>
      </c>
      <c r="M1856">
        <f t="shared" si="28"/>
        <v>1360.267556451578</v>
      </c>
    </row>
    <row r="1857" spans="8:13" ht="16">
      <c r="H1857" s="97">
        <v>1855</v>
      </c>
      <c r="I1857" s="72" t="s">
        <v>452</v>
      </c>
      <c r="J1857" s="72" t="s">
        <v>297</v>
      </c>
      <c r="K1857" s="235">
        <v>36057</v>
      </c>
      <c r="L1857" s="73">
        <v>3.7231722354574202</v>
      </c>
      <c r="M1857">
        <f t="shared" si="28"/>
        <v>1358.9578659419583</v>
      </c>
    </row>
    <row r="1858" spans="8:13" ht="16">
      <c r="H1858" s="97">
        <v>1856</v>
      </c>
      <c r="I1858" s="72" t="s">
        <v>686</v>
      </c>
      <c r="J1858" s="72" t="s">
        <v>297</v>
      </c>
      <c r="K1858" s="235">
        <v>36059</v>
      </c>
      <c r="L1858" s="73">
        <v>3.97410075702969</v>
      </c>
      <c r="M1858">
        <f t="shared" si="28"/>
        <v>1450.546776315837</v>
      </c>
    </row>
    <row r="1859" spans="8:13" ht="16">
      <c r="H1859" s="97">
        <v>1857</v>
      </c>
      <c r="I1859" s="72" t="s">
        <v>297</v>
      </c>
      <c r="J1859" s="72" t="s">
        <v>297</v>
      </c>
      <c r="K1859" s="235">
        <v>36061</v>
      </c>
      <c r="L1859" s="73">
        <v>3.9456365296799998</v>
      </c>
      <c r="M1859">
        <f t="shared" ref="M1859:M1922" si="29">L1859*365</f>
        <v>1440.1573333331999</v>
      </c>
    </row>
    <row r="1860" spans="8:13" ht="16">
      <c r="H1860" s="97">
        <v>1858</v>
      </c>
      <c r="I1860" s="72" t="s">
        <v>1468</v>
      </c>
      <c r="J1860" s="72" t="s">
        <v>297</v>
      </c>
      <c r="K1860" s="235">
        <v>36063</v>
      </c>
      <c r="L1860" s="73">
        <v>3.70472995095552</v>
      </c>
      <c r="M1860">
        <f t="shared" si="29"/>
        <v>1352.2264320987649</v>
      </c>
    </row>
    <row r="1861" spans="8:13" ht="16">
      <c r="H1861" s="97">
        <v>1859</v>
      </c>
      <c r="I1861" s="72" t="s">
        <v>828</v>
      </c>
      <c r="J1861" s="72" t="s">
        <v>297</v>
      </c>
      <c r="K1861" s="235">
        <v>36065</v>
      </c>
      <c r="L1861" s="73">
        <v>3.6449567985793898</v>
      </c>
      <c r="M1861">
        <f t="shared" si="29"/>
        <v>1330.4092314814773</v>
      </c>
    </row>
    <row r="1862" spans="8:13" ht="16">
      <c r="H1862" s="97">
        <v>1860</v>
      </c>
      <c r="I1862" s="72" t="s">
        <v>1469</v>
      </c>
      <c r="J1862" s="72" t="s">
        <v>297</v>
      </c>
      <c r="K1862" s="235">
        <v>36067</v>
      </c>
      <c r="L1862" s="73">
        <v>3.6808627266799001</v>
      </c>
      <c r="M1862">
        <f t="shared" si="29"/>
        <v>1343.5148952381635</v>
      </c>
    </row>
    <row r="1863" spans="8:13" ht="16">
      <c r="H1863" s="97">
        <v>1861</v>
      </c>
      <c r="I1863" s="72" t="s">
        <v>1470</v>
      </c>
      <c r="J1863" s="72" t="s">
        <v>297</v>
      </c>
      <c r="K1863" s="235">
        <v>36069</v>
      </c>
      <c r="L1863" s="73">
        <v>3.7235782030620301</v>
      </c>
      <c r="M1863">
        <f t="shared" si="29"/>
        <v>1359.106044117641</v>
      </c>
    </row>
    <row r="1864" spans="8:13" ht="16">
      <c r="H1864" s="97">
        <v>1862</v>
      </c>
      <c r="I1864" s="72" t="s">
        <v>576</v>
      </c>
      <c r="J1864" s="72" t="s">
        <v>297</v>
      </c>
      <c r="K1864" s="235">
        <v>36071</v>
      </c>
      <c r="L1864" s="73">
        <v>3.8826762857486599</v>
      </c>
      <c r="M1864">
        <f t="shared" si="29"/>
        <v>1417.1768442982609</v>
      </c>
    </row>
    <row r="1865" spans="8:13" ht="16">
      <c r="H1865" s="97">
        <v>1863</v>
      </c>
      <c r="I1865" s="72" t="s">
        <v>212</v>
      </c>
      <c r="J1865" s="72" t="s">
        <v>297</v>
      </c>
      <c r="K1865" s="235">
        <v>36073</v>
      </c>
      <c r="L1865" s="73">
        <v>3.6891530821918002</v>
      </c>
      <c r="M1865">
        <f t="shared" si="29"/>
        <v>1346.540875000007</v>
      </c>
    </row>
    <row r="1866" spans="8:13" ht="16">
      <c r="H1866" s="97">
        <v>1864</v>
      </c>
      <c r="I1866" s="72" t="s">
        <v>1471</v>
      </c>
      <c r="J1866" s="72" t="s">
        <v>297</v>
      </c>
      <c r="K1866" s="235">
        <v>36075</v>
      </c>
      <c r="L1866" s="73">
        <v>3.6875398947784199</v>
      </c>
      <c r="M1866">
        <f t="shared" si="29"/>
        <v>1345.9520615941233</v>
      </c>
    </row>
    <row r="1867" spans="8:13" ht="16">
      <c r="H1867" s="97">
        <v>1865</v>
      </c>
      <c r="I1867" s="72" t="s">
        <v>1205</v>
      </c>
      <c r="J1867" s="72" t="s">
        <v>297</v>
      </c>
      <c r="K1867" s="235">
        <v>36077</v>
      </c>
      <c r="L1867" s="73">
        <v>3.6431770065956601</v>
      </c>
      <c r="M1867">
        <f t="shared" si="29"/>
        <v>1329.7596074074158</v>
      </c>
    </row>
    <row r="1868" spans="8:13" ht="16">
      <c r="H1868" s="97">
        <v>1866</v>
      </c>
      <c r="I1868" s="72" t="s">
        <v>693</v>
      </c>
      <c r="J1868" s="72" t="s">
        <v>297</v>
      </c>
      <c r="K1868" s="235">
        <v>36079</v>
      </c>
      <c r="L1868" s="73">
        <v>3.8909023646441598</v>
      </c>
      <c r="M1868">
        <f t="shared" si="29"/>
        <v>1420.1793630951183</v>
      </c>
    </row>
    <row r="1869" spans="8:13" ht="16">
      <c r="H1869" s="97">
        <v>1867</v>
      </c>
      <c r="I1869" s="72" t="s">
        <v>1472</v>
      </c>
      <c r="J1869" s="72" t="s">
        <v>297</v>
      </c>
      <c r="K1869" s="235">
        <v>36081</v>
      </c>
      <c r="L1869" s="73">
        <v>3.96144879618083</v>
      </c>
      <c r="M1869">
        <f t="shared" si="29"/>
        <v>1445.928810606003</v>
      </c>
    </row>
    <row r="1870" spans="8:13" ht="16">
      <c r="H1870" s="97">
        <v>1868</v>
      </c>
      <c r="I1870" s="72" t="s">
        <v>1473</v>
      </c>
      <c r="J1870" s="72" t="s">
        <v>297</v>
      </c>
      <c r="K1870" s="235">
        <v>36083</v>
      </c>
      <c r="L1870" s="73">
        <v>3.7378472013551298</v>
      </c>
      <c r="M1870">
        <f t="shared" si="29"/>
        <v>1364.3142284946223</v>
      </c>
    </row>
    <row r="1871" spans="8:13" ht="16">
      <c r="H1871" s="97">
        <v>1869</v>
      </c>
      <c r="I1871" s="72" t="s">
        <v>166</v>
      </c>
      <c r="J1871" s="72" t="s">
        <v>297</v>
      </c>
      <c r="K1871" s="235">
        <v>36085</v>
      </c>
      <c r="L1871" s="73">
        <v>3.9587318330077301</v>
      </c>
      <c r="M1871">
        <f t="shared" si="29"/>
        <v>1444.9371190478214</v>
      </c>
    </row>
    <row r="1872" spans="8:13" ht="16">
      <c r="H1872" s="97">
        <v>1870</v>
      </c>
      <c r="I1872" s="72" t="s">
        <v>1474</v>
      </c>
      <c r="J1872" s="72" t="s">
        <v>297</v>
      </c>
      <c r="K1872" s="235">
        <v>36087</v>
      </c>
      <c r="L1872" s="73">
        <v>3.9111780964612399</v>
      </c>
      <c r="M1872">
        <f t="shared" si="29"/>
        <v>1427.5800052083525</v>
      </c>
    </row>
    <row r="1873" spans="8:13" ht="16">
      <c r="H1873" s="97">
        <v>1871</v>
      </c>
      <c r="I1873" s="72" t="s">
        <v>1475</v>
      </c>
      <c r="J1873" s="72" t="s">
        <v>297</v>
      </c>
      <c r="K1873" s="235">
        <v>36089</v>
      </c>
      <c r="L1873" s="73">
        <v>3.6289321748689098</v>
      </c>
      <c r="M1873">
        <f t="shared" si="29"/>
        <v>1324.5602438271521</v>
      </c>
    </row>
    <row r="1874" spans="8:13" ht="16">
      <c r="H1874" s="97">
        <v>1872</v>
      </c>
      <c r="I1874" s="72" t="s">
        <v>1476</v>
      </c>
      <c r="J1874" s="72" t="s">
        <v>297</v>
      </c>
      <c r="K1874" s="235">
        <v>36091</v>
      </c>
      <c r="L1874" s="73">
        <v>3.7642630251140599</v>
      </c>
      <c r="M1874">
        <f t="shared" si="29"/>
        <v>1373.9560041666318</v>
      </c>
    </row>
    <row r="1875" spans="8:13" ht="16">
      <c r="H1875" s="97">
        <v>1873</v>
      </c>
      <c r="I1875" s="72" t="s">
        <v>1477</v>
      </c>
      <c r="J1875" s="72" t="s">
        <v>297</v>
      </c>
      <c r="K1875" s="235">
        <v>36093</v>
      </c>
      <c r="L1875" s="73">
        <v>3.79874701440077</v>
      </c>
      <c r="M1875">
        <f t="shared" si="29"/>
        <v>1386.5426602562811</v>
      </c>
    </row>
    <row r="1876" spans="8:13" ht="16">
      <c r="H1876" s="97">
        <v>1874</v>
      </c>
      <c r="I1876" s="72" t="s">
        <v>1478</v>
      </c>
      <c r="J1876" s="72" t="s">
        <v>297</v>
      </c>
      <c r="K1876" s="235">
        <v>36095</v>
      </c>
      <c r="L1876" s="73">
        <v>3.7107665643206298</v>
      </c>
      <c r="M1876">
        <f t="shared" si="29"/>
        <v>1354.4297959770299</v>
      </c>
    </row>
    <row r="1877" spans="8:13" ht="16">
      <c r="H1877" s="97">
        <v>1875</v>
      </c>
      <c r="I1877" s="72" t="s">
        <v>875</v>
      </c>
      <c r="J1877" s="72" t="s">
        <v>297</v>
      </c>
      <c r="K1877" s="235">
        <v>36097</v>
      </c>
      <c r="L1877" s="73">
        <v>3.7181200394352998</v>
      </c>
      <c r="M1877">
        <f t="shared" si="29"/>
        <v>1357.1138143938845</v>
      </c>
    </row>
    <row r="1878" spans="8:13" ht="16">
      <c r="H1878" s="97">
        <v>1876</v>
      </c>
      <c r="I1878" s="72" t="s">
        <v>1479</v>
      </c>
      <c r="J1878" s="72" t="s">
        <v>297</v>
      </c>
      <c r="K1878" s="235">
        <v>36099</v>
      </c>
      <c r="L1878" s="73">
        <v>3.7303120319634502</v>
      </c>
      <c r="M1878">
        <f t="shared" si="29"/>
        <v>1361.5638916666594</v>
      </c>
    </row>
    <row r="1879" spans="8:13" ht="16">
      <c r="H1879" s="97">
        <v>1877</v>
      </c>
      <c r="I1879" s="72" t="s">
        <v>912</v>
      </c>
      <c r="J1879" s="72" t="s">
        <v>297</v>
      </c>
      <c r="K1879" s="235">
        <v>36101</v>
      </c>
      <c r="L1879" s="73">
        <v>3.7214438314651899</v>
      </c>
      <c r="M1879">
        <f t="shared" si="29"/>
        <v>1358.3269984847943</v>
      </c>
    </row>
    <row r="1880" spans="8:13" ht="16">
      <c r="H1880" s="97">
        <v>1878</v>
      </c>
      <c r="I1880" s="72" t="s">
        <v>1153</v>
      </c>
      <c r="J1880" s="72" t="s">
        <v>297</v>
      </c>
      <c r="K1880" s="235">
        <v>36103</v>
      </c>
      <c r="L1880" s="73">
        <v>3.9924146934117499</v>
      </c>
      <c r="M1880">
        <f t="shared" si="29"/>
        <v>1457.2313630952888</v>
      </c>
    </row>
    <row r="1881" spans="8:13" ht="16">
      <c r="H1881" s="97">
        <v>1879</v>
      </c>
      <c r="I1881" s="72" t="s">
        <v>913</v>
      </c>
      <c r="J1881" s="72" t="s">
        <v>297</v>
      </c>
      <c r="K1881" s="235">
        <v>36105</v>
      </c>
      <c r="L1881" s="73">
        <v>3.7729053069507299</v>
      </c>
      <c r="M1881">
        <f t="shared" si="29"/>
        <v>1377.1104370370165</v>
      </c>
    </row>
    <row r="1882" spans="8:13" ht="16">
      <c r="H1882" s="97">
        <v>1880</v>
      </c>
      <c r="I1882" s="72" t="s">
        <v>1480</v>
      </c>
      <c r="J1882" s="72" t="s">
        <v>297</v>
      </c>
      <c r="K1882" s="235">
        <v>36107</v>
      </c>
      <c r="L1882" s="73">
        <v>3.73084285939224</v>
      </c>
      <c r="M1882">
        <f t="shared" si="29"/>
        <v>1361.7576436781676</v>
      </c>
    </row>
    <row r="1883" spans="8:13" ht="16">
      <c r="H1883" s="97">
        <v>1881</v>
      </c>
      <c r="I1883" s="72" t="s">
        <v>1481</v>
      </c>
      <c r="J1883" s="72" t="s">
        <v>297</v>
      </c>
      <c r="K1883" s="235">
        <v>36109</v>
      </c>
      <c r="L1883" s="73">
        <v>3.6991743150687499</v>
      </c>
      <c r="M1883">
        <f t="shared" si="29"/>
        <v>1350.1986250000937</v>
      </c>
    </row>
    <row r="1884" spans="8:13" ht="16">
      <c r="H1884" s="97">
        <v>1882</v>
      </c>
      <c r="I1884" s="72" t="s">
        <v>1482</v>
      </c>
      <c r="J1884" s="72" t="s">
        <v>297</v>
      </c>
      <c r="K1884" s="235">
        <v>36111</v>
      </c>
      <c r="L1884" s="73">
        <v>3.8027456800071202</v>
      </c>
      <c r="M1884">
        <f t="shared" si="29"/>
        <v>1388.0021732025989</v>
      </c>
    </row>
    <row r="1885" spans="8:13" ht="16">
      <c r="H1885" s="97">
        <v>1883</v>
      </c>
      <c r="I1885" s="72" t="s">
        <v>250</v>
      </c>
      <c r="J1885" s="72" t="s">
        <v>297</v>
      </c>
      <c r="K1885" s="235">
        <v>36113</v>
      </c>
      <c r="L1885" s="73">
        <v>3.7166209991303898</v>
      </c>
      <c r="M1885">
        <f t="shared" si="29"/>
        <v>1356.5666646825923</v>
      </c>
    </row>
    <row r="1886" spans="8:13" ht="16">
      <c r="H1886" s="97">
        <v>1884</v>
      </c>
      <c r="I1886" s="72" t="s">
        <v>243</v>
      </c>
      <c r="J1886" s="72" t="s">
        <v>297</v>
      </c>
      <c r="K1886" s="235">
        <v>36115</v>
      </c>
      <c r="L1886" s="73">
        <v>3.7153287997392201</v>
      </c>
      <c r="M1886">
        <f t="shared" si="29"/>
        <v>1356.0950119048155</v>
      </c>
    </row>
    <row r="1887" spans="8:13" ht="16">
      <c r="H1887" s="97">
        <v>1885</v>
      </c>
      <c r="I1887" s="72" t="s">
        <v>235</v>
      </c>
      <c r="J1887" s="72" t="s">
        <v>297</v>
      </c>
      <c r="K1887" s="235">
        <v>36117</v>
      </c>
      <c r="L1887" s="73">
        <v>3.73113462378394</v>
      </c>
      <c r="M1887">
        <f t="shared" si="29"/>
        <v>1361.8641376811381</v>
      </c>
    </row>
    <row r="1888" spans="8:13" ht="16">
      <c r="H1888" s="97">
        <v>1886</v>
      </c>
      <c r="I1888" s="72" t="s">
        <v>1483</v>
      </c>
      <c r="J1888" s="72" t="s">
        <v>297</v>
      </c>
      <c r="K1888" s="235">
        <v>36119</v>
      </c>
      <c r="L1888" s="73">
        <v>3.9177863926938601</v>
      </c>
      <c r="M1888">
        <f t="shared" si="29"/>
        <v>1429.9920333332589</v>
      </c>
    </row>
    <row r="1889" spans="8:13" ht="16">
      <c r="H1889" s="97">
        <v>1887</v>
      </c>
      <c r="I1889" s="72" t="s">
        <v>405</v>
      </c>
      <c r="J1889" s="72" t="s">
        <v>297</v>
      </c>
      <c r="K1889" s="235">
        <v>36121</v>
      </c>
      <c r="L1889" s="73">
        <v>3.6855325292834</v>
      </c>
      <c r="M1889">
        <f t="shared" si="29"/>
        <v>1345.2193731884411</v>
      </c>
    </row>
    <row r="1890" spans="8:13" ht="16">
      <c r="H1890" s="97">
        <v>1888</v>
      </c>
      <c r="I1890" s="72" t="s">
        <v>1484</v>
      </c>
      <c r="J1890" s="72" t="s">
        <v>297</v>
      </c>
      <c r="K1890" s="235">
        <v>36123</v>
      </c>
      <c r="L1890" s="73">
        <v>3.7234734942376901</v>
      </c>
      <c r="M1890">
        <f t="shared" si="29"/>
        <v>1359.0678253967569</v>
      </c>
    </row>
    <row r="1891" spans="8:13" ht="16">
      <c r="H1891" s="97">
        <v>1889</v>
      </c>
      <c r="I1891" s="72" t="s">
        <v>1485</v>
      </c>
      <c r="J1891" s="72" t="s">
        <v>304</v>
      </c>
      <c r="K1891" s="235">
        <v>37001</v>
      </c>
      <c r="L1891" s="73">
        <v>4.4181782762555404</v>
      </c>
      <c r="M1891">
        <f t="shared" si="29"/>
        <v>1612.6350708332723</v>
      </c>
    </row>
    <row r="1892" spans="8:13" ht="16">
      <c r="H1892" s="97">
        <v>1890</v>
      </c>
      <c r="I1892" s="72" t="s">
        <v>836</v>
      </c>
      <c r="J1892" s="72" t="s">
        <v>304</v>
      </c>
      <c r="K1892" s="235">
        <v>37003</v>
      </c>
      <c r="L1892" s="73">
        <v>4.4239646689498402</v>
      </c>
      <c r="M1892">
        <f t="shared" si="29"/>
        <v>1614.7471041666918</v>
      </c>
    </row>
    <row r="1893" spans="8:13" ht="16">
      <c r="H1893" s="97">
        <v>1891</v>
      </c>
      <c r="I1893" s="72" t="s">
        <v>1486</v>
      </c>
      <c r="J1893" s="72" t="s">
        <v>304</v>
      </c>
      <c r="K1893" s="235">
        <v>37005</v>
      </c>
      <c r="L1893" s="73">
        <v>4.2458573711677898</v>
      </c>
      <c r="M1893">
        <f t="shared" si="29"/>
        <v>1549.7379404762432</v>
      </c>
    </row>
    <row r="1894" spans="8:13" ht="16">
      <c r="H1894" s="97">
        <v>1892</v>
      </c>
      <c r="I1894" s="72" t="s">
        <v>1487</v>
      </c>
      <c r="J1894" s="72" t="s">
        <v>304</v>
      </c>
      <c r="K1894" s="235">
        <v>37007</v>
      </c>
      <c r="L1894" s="73">
        <v>4.5103260170192003</v>
      </c>
      <c r="M1894">
        <f t="shared" si="29"/>
        <v>1646.2689962120082</v>
      </c>
    </row>
    <row r="1895" spans="8:13" ht="16">
      <c r="H1895" s="97">
        <v>1893</v>
      </c>
      <c r="I1895" s="72" t="s">
        <v>1488</v>
      </c>
      <c r="J1895" s="72" t="s">
        <v>304</v>
      </c>
      <c r="K1895" s="235">
        <v>37009</v>
      </c>
      <c r="L1895" s="73">
        <v>4.1752401369863703</v>
      </c>
      <c r="M1895">
        <f t="shared" si="29"/>
        <v>1523.9626500000252</v>
      </c>
    </row>
    <row r="1896" spans="8:13" ht="16">
      <c r="H1896" s="97">
        <v>1894</v>
      </c>
      <c r="I1896" s="72" t="s">
        <v>1489</v>
      </c>
      <c r="J1896" s="72" t="s">
        <v>304</v>
      </c>
      <c r="K1896" s="235">
        <v>37011</v>
      </c>
      <c r="L1896" s="73">
        <v>4.1928401337246397</v>
      </c>
      <c r="M1896">
        <f t="shared" si="29"/>
        <v>1530.3866488094934</v>
      </c>
    </row>
    <row r="1897" spans="8:13" ht="16">
      <c r="H1897" s="97">
        <v>1895</v>
      </c>
      <c r="I1897" s="72" t="s">
        <v>1490</v>
      </c>
      <c r="J1897" s="72" t="s">
        <v>304</v>
      </c>
      <c r="K1897" s="235">
        <v>37013</v>
      </c>
      <c r="L1897" s="73">
        <v>4.4074057498197501</v>
      </c>
      <c r="M1897">
        <f t="shared" si="29"/>
        <v>1608.7030986842087</v>
      </c>
    </row>
    <row r="1898" spans="8:13" ht="16">
      <c r="H1898" s="97">
        <v>1896</v>
      </c>
      <c r="I1898" s="72" t="s">
        <v>1491</v>
      </c>
      <c r="J1898" s="72" t="s">
        <v>304</v>
      </c>
      <c r="K1898" s="235">
        <v>37015</v>
      </c>
      <c r="L1898" s="73">
        <v>4.3962459714244604</v>
      </c>
      <c r="M1898">
        <f t="shared" si="29"/>
        <v>1604.6297795699281</v>
      </c>
    </row>
    <row r="1899" spans="8:13" ht="16">
      <c r="H1899" s="97">
        <v>1897</v>
      </c>
      <c r="I1899" s="72" t="s">
        <v>1492</v>
      </c>
      <c r="J1899" s="72" t="s">
        <v>304</v>
      </c>
      <c r="K1899" s="235">
        <v>37017</v>
      </c>
      <c r="L1899" s="73">
        <v>4.5136024273011603</v>
      </c>
      <c r="M1899">
        <f t="shared" si="29"/>
        <v>1647.4648859649235</v>
      </c>
    </row>
    <row r="1900" spans="8:13" ht="16">
      <c r="H1900" s="97">
        <v>1898</v>
      </c>
      <c r="I1900" s="72" t="s">
        <v>1493</v>
      </c>
      <c r="J1900" s="72" t="s">
        <v>304</v>
      </c>
      <c r="K1900" s="235">
        <v>37019</v>
      </c>
      <c r="L1900" s="73">
        <v>4.5855330267448497</v>
      </c>
      <c r="M1900">
        <f t="shared" si="29"/>
        <v>1673.7195547618701</v>
      </c>
    </row>
    <row r="1901" spans="8:13" ht="16">
      <c r="H1901" s="97">
        <v>1899</v>
      </c>
      <c r="I1901" s="72" t="s">
        <v>1494</v>
      </c>
      <c r="J1901" s="72" t="s">
        <v>304</v>
      </c>
      <c r="K1901" s="235">
        <v>37021</v>
      </c>
      <c r="L1901" s="73">
        <v>4.3306197345888204</v>
      </c>
      <c r="M1901">
        <f t="shared" si="29"/>
        <v>1580.6762031249195</v>
      </c>
    </row>
    <row r="1902" spans="8:13" ht="16">
      <c r="H1902" s="97">
        <v>1900</v>
      </c>
      <c r="I1902" s="72" t="s">
        <v>717</v>
      </c>
      <c r="J1902" s="72" t="s">
        <v>304</v>
      </c>
      <c r="K1902" s="235">
        <v>37023</v>
      </c>
      <c r="L1902" s="73">
        <v>4.3945810410955897</v>
      </c>
      <c r="M1902">
        <f t="shared" si="29"/>
        <v>1604.0220799998901</v>
      </c>
    </row>
    <row r="1903" spans="8:13" ht="16">
      <c r="H1903" s="97">
        <v>1901</v>
      </c>
      <c r="I1903" s="72" t="s">
        <v>1495</v>
      </c>
      <c r="J1903" s="72" t="s">
        <v>304</v>
      </c>
      <c r="K1903" s="235">
        <v>37025</v>
      </c>
      <c r="L1903" s="73">
        <v>4.4997593918639298</v>
      </c>
      <c r="M1903">
        <f t="shared" si="29"/>
        <v>1642.4121780303344</v>
      </c>
    </row>
    <row r="1904" spans="8:13" ht="16">
      <c r="H1904" s="97">
        <v>1902</v>
      </c>
      <c r="I1904" s="72" t="s">
        <v>1037</v>
      </c>
      <c r="J1904" s="72" t="s">
        <v>304</v>
      </c>
      <c r="K1904" s="235">
        <v>37027</v>
      </c>
      <c r="L1904" s="73">
        <v>4.3264217941399297</v>
      </c>
      <c r="M1904">
        <f t="shared" si="29"/>
        <v>1579.1439548610742</v>
      </c>
    </row>
    <row r="1905" spans="8:13" ht="16">
      <c r="H1905" s="97">
        <v>1903</v>
      </c>
      <c r="I1905" s="72" t="s">
        <v>719</v>
      </c>
      <c r="J1905" s="72" t="s">
        <v>304</v>
      </c>
      <c r="K1905" s="235">
        <v>37029</v>
      </c>
      <c r="L1905" s="73">
        <v>4.4002673395821503</v>
      </c>
      <c r="M1905">
        <f t="shared" si="29"/>
        <v>1606.0975789474849</v>
      </c>
    </row>
    <row r="1906" spans="8:13" ht="16">
      <c r="H1906" s="97">
        <v>1904</v>
      </c>
      <c r="I1906" s="72" t="s">
        <v>1496</v>
      </c>
      <c r="J1906" s="72" t="s">
        <v>304</v>
      </c>
      <c r="K1906" s="235">
        <v>37031</v>
      </c>
      <c r="L1906" s="73">
        <v>4.5205750399542497</v>
      </c>
      <c r="M1906">
        <f t="shared" si="29"/>
        <v>1650.0098895833012</v>
      </c>
    </row>
    <row r="1907" spans="8:13" ht="16">
      <c r="H1907" s="97">
        <v>1905</v>
      </c>
      <c r="I1907" s="72" t="s">
        <v>1497</v>
      </c>
      <c r="J1907" s="72" t="s">
        <v>304</v>
      </c>
      <c r="K1907" s="235">
        <v>37033</v>
      </c>
      <c r="L1907" s="73">
        <v>4.37473351598166</v>
      </c>
      <c r="M1907">
        <f t="shared" si="29"/>
        <v>1596.7777333333058</v>
      </c>
    </row>
    <row r="1908" spans="8:13" ht="16">
      <c r="H1908" s="97">
        <v>1906</v>
      </c>
      <c r="I1908" s="72" t="s">
        <v>1498</v>
      </c>
      <c r="J1908" s="72" t="s">
        <v>304</v>
      </c>
      <c r="K1908" s="235">
        <v>37035</v>
      </c>
      <c r="L1908" s="73">
        <v>4.4663609291242299</v>
      </c>
      <c r="M1908">
        <f t="shared" si="29"/>
        <v>1630.2217391303438</v>
      </c>
    </row>
    <row r="1909" spans="8:13" ht="16">
      <c r="H1909" s="97">
        <v>1907</v>
      </c>
      <c r="I1909" s="72" t="s">
        <v>723</v>
      </c>
      <c r="J1909" s="72" t="s">
        <v>304</v>
      </c>
      <c r="K1909" s="235">
        <v>37037</v>
      </c>
      <c r="L1909" s="73">
        <v>4.4480489644490397</v>
      </c>
      <c r="M1909">
        <f t="shared" si="29"/>
        <v>1623.5378720238996</v>
      </c>
    </row>
    <row r="1910" spans="8:13" ht="16">
      <c r="H1910" s="97">
        <v>1908</v>
      </c>
      <c r="I1910" s="72" t="s">
        <v>420</v>
      </c>
      <c r="J1910" s="72" t="s">
        <v>304</v>
      </c>
      <c r="K1910" s="235">
        <v>37039</v>
      </c>
      <c r="L1910" s="73">
        <v>4.29132537899536</v>
      </c>
      <c r="M1910">
        <f t="shared" si="29"/>
        <v>1566.3337633333065</v>
      </c>
    </row>
    <row r="1911" spans="8:13" ht="16">
      <c r="H1911" s="97">
        <v>1909</v>
      </c>
      <c r="I1911" s="72" t="s">
        <v>1499</v>
      </c>
      <c r="J1911" s="72" t="s">
        <v>304</v>
      </c>
      <c r="K1911" s="235">
        <v>37041</v>
      </c>
      <c r="L1911" s="73">
        <v>4.3860535284352196</v>
      </c>
      <c r="M1911">
        <f t="shared" si="29"/>
        <v>1600.9095378788552</v>
      </c>
    </row>
    <row r="1912" spans="8:13" ht="16">
      <c r="H1912" s="97">
        <v>1910</v>
      </c>
      <c r="I1912" s="72" t="s">
        <v>255</v>
      </c>
      <c r="J1912" s="72" t="s">
        <v>304</v>
      </c>
      <c r="K1912" s="235">
        <v>37043</v>
      </c>
      <c r="L1912" s="73">
        <v>4.3164431649547899</v>
      </c>
      <c r="M1912">
        <f t="shared" si="29"/>
        <v>1575.5017552084983</v>
      </c>
    </row>
    <row r="1913" spans="8:13" ht="16">
      <c r="H1913" s="97">
        <v>1911</v>
      </c>
      <c r="I1913" s="72" t="s">
        <v>512</v>
      </c>
      <c r="J1913" s="72" t="s">
        <v>304</v>
      </c>
      <c r="K1913" s="235">
        <v>37045</v>
      </c>
      <c r="L1913" s="73">
        <v>4.51581276463238</v>
      </c>
      <c r="M1913">
        <f t="shared" si="29"/>
        <v>1648.2716590908187</v>
      </c>
    </row>
    <row r="1914" spans="8:13" ht="16">
      <c r="H1914" s="97">
        <v>1912</v>
      </c>
      <c r="I1914" s="72" t="s">
        <v>1500</v>
      </c>
      <c r="J1914" s="72" t="s">
        <v>304</v>
      </c>
      <c r="K1914" s="235">
        <v>37047</v>
      </c>
      <c r="L1914" s="73">
        <v>4.5478042417687501</v>
      </c>
      <c r="M1914">
        <f t="shared" si="29"/>
        <v>1659.9485482455939</v>
      </c>
    </row>
    <row r="1915" spans="8:13" ht="16">
      <c r="H1915" s="97">
        <v>1913</v>
      </c>
      <c r="I1915" s="72" t="s">
        <v>1501</v>
      </c>
      <c r="J1915" s="72" t="s">
        <v>304</v>
      </c>
      <c r="K1915" s="235">
        <v>37049</v>
      </c>
      <c r="L1915" s="73">
        <v>4.4195179131185798</v>
      </c>
      <c r="M1915">
        <f t="shared" si="29"/>
        <v>1613.1240382882816</v>
      </c>
    </row>
    <row r="1916" spans="8:13" ht="16">
      <c r="H1916" s="97">
        <v>1914</v>
      </c>
      <c r="I1916" s="72" t="s">
        <v>217</v>
      </c>
      <c r="J1916" s="72" t="s">
        <v>304</v>
      </c>
      <c r="K1916" s="235">
        <v>37051</v>
      </c>
      <c r="L1916" s="73">
        <v>4.4896509703194303</v>
      </c>
      <c r="M1916">
        <f t="shared" si="29"/>
        <v>1638.722604166592</v>
      </c>
    </row>
    <row r="1917" spans="8:13" ht="16">
      <c r="H1917" s="97">
        <v>1915</v>
      </c>
      <c r="I1917" s="72" t="s">
        <v>1502</v>
      </c>
      <c r="J1917" s="72" t="s">
        <v>304</v>
      </c>
      <c r="K1917" s="235">
        <v>37053</v>
      </c>
      <c r="L1917" s="73">
        <v>4.3977925352393097</v>
      </c>
      <c r="M1917">
        <f t="shared" si="29"/>
        <v>1605.194275362348</v>
      </c>
    </row>
    <row r="1918" spans="8:13" ht="16">
      <c r="H1918" s="97">
        <v>1916</v>
      </c>
      <c r="I1918" s="72" t="s">
        <v>1503</v>
      </c>
      <c r="J1918" s="72" t="s">
        <v>304</v>
      </c>
      <c r="K1918" s="235">
        <v>37055</v>
      </c>
      <c r="L1918" s="73">
        <v>4.4320835870115003</v>
      </c>
      <c r="M1918">
        <f t="shared" si="29"/>
        <v>1617.7105092591976</v>
      </c>
    </row>
    <row r="1919" spans="8:13" ht="16">
      <c r="H1919" s="97">
        <v>1917</v>
      </c>
      <c r="I1919" s="72" t="s">
        <v>1504</v>
      </c>
      <c r="J1919" s="72" t="s">
        <v>304</v>
      </c>
      <c r="K1919" s="235">
        <v>37057</v>
      </c>
      <c r="L1919" s="73">
        <v>4.4580850551748901</v>
      </c>
      <c r="M1919">
        <f t="shared" si="29"/>
        <v>1627.2010451388348</v>
      </c>
    </row>
    <row r="1920" spans="8:13" ht="16">
      <c r="H1920" s="97">
        <v>1918</v>
      </c>
      <c r="I1920" s="72" t="s">
        <v>1505</v>
      </c>
      <c r="J1920" s="72" t="s">
        <v>304</v>
      </c>
      <c r="K1920" s="235">
        <v>37059</v>
      </c>
      <c r="L1920" s="73">
        <v>4.4508988736682698</v>
      </c>
      <c r="M1920">
        <f t="shared" si="29"/>
        <v>1624.5780888889185</v>
      </c>
    </row>
    <row r="1921" spans="8:13" ht="16">
      <c r="H1921" s="97">
        <v>1919</v>
      </c>
      <c r="I1921" s="72" t="s">
        <v>1506</v>
      </c>
      <c r="J1921" s="72" t="s">
        <v>304</v>
      </c>
      <c r="K1921" s="235">
        <v>37061</v>
      </c>
      <c r="L1921" s="73">
        <v>4.4731757282320102</v>
      </c>
      <c r="M1921">
        <f t="shared" si="29"/>
        <v>1632.7091408046838</v>
      </c>
    </row>
    <row r="1922" spans="8:13" ht="16">
      <c r="H1922" s="97">
        <v>1920</v>
      </c>
      <c r="I1922" s="72" t="s">
        <v>305</v>
      </c>
      <c r="J1922" s="72" t="s">
        <v>304</v>
      </c>
      <c r="K1922" s="235">
        <v>37063</v>
      </c>
      <c r="L1922" s="73">
        <v>4.41723208523588</v>
      </c>
      <c r="M1922">
        <f t="shared" si="29"/>
        <v>1612.2897111110963</v>
      </c>
    </row>
    <row r="1923" spans="8:13" ht="16">
      <c r="H1923" s="97">
        <v>1921</v>
      </c>
      <c r="I1923" s="72" t="s">
        <v>1507</v>
      </c>
      <c r="J1923" s="72" t="s">
        <v>304</v>
      </c>
      <c r="K1923" s="235">
        <v>37065</v>
      </c>
      <c r="L1923" s="73">
        <v>4.4379573725267702</v>
      </c>
      <c r="M1923">
        <f t="shared" ref="M1923:M1986" si="30">L1923*365</f>
        <v>1619.854440972271</v>
      </c>
    </row>
    <row r="1924" spans="8:13" ht="16">
      <c r="H1924" s="97">
        <v>1922</v>
      </c>
      <c r="I1924" s="72" t="s">
        <v>307</v>
      </c>
      <c r="J1924" s="72" t="s">
        <v>304</v>
      </c>
      <c r="K1924" s="235">
        <v>37067</v>
      </c>
      <c r="L1924" s="73">
        <v>4.4230843721459498</v>
      </c>
      <c r="M1924">
        <f t="shared" si="30"/>
        <v>1614.4257958332716</v>
      </c>
    </row>
    <row r="1925" spans="8:13" ht="16">
      <c r="H1925" s="97">
        <v>1923</v>
      </c>
      <c r="I1925" s="72" t="s">
        <v>437</v>
      </c>
      <c r="J1925" s="72" t="s">
        <v>304</v>
      </c>
      <c r="K1925" s="235">
        <v>37069</v>
      </c>
      <c r="L1925" s="73">
        <v>4.4333451017019998</v>
      </c>
      <c r="M1925">
        <f t="shared" si="30"/>
        <v>1618.1709621212299</v>
      </c>
    </row>
    <row r="1926" spans="8:13" ht="16">
      <c r="H1926" s="97">
        <v>1924</v>
      </c>
      <c r="I1926" s="72" t="s">
        <v>1508</v>
      </c>
      <c r="J1926" s="72" t="s">
        <v>304</v>
      </c>
      <c r="K1926" s="235">
        <v>37071</v>
      </c>
      <c r="L1926" s="73">
        <v>4.5218130365297</v>
      </c>
      <c r="M1926">
        <f t="shared" si="30"/>
        <v>1650.4617583333404</v>
      </c>
    </row>
    <row r="1927" spans="8:13" ht="16">
      <c r="H1927" s="97">
        <v>1925</v>
      </c>
      <c r="I1927" s="72" t="s">
        <v>1509</v>
      </c>
      <c r="J1927" s="72" t="s">
        <v>304</v>
      </c>
      <c r="K1927" s="235">
        <v>37073</v>
      </c>
      <c r="L1927" s="73">
        <v>4.3724618000485904</v>
      </c>
      <c r="M1927">
        <f t="shared" si="30"/>
        <v>1595.9485570177355</v>
      </c>
    </row>
    <row r="1928" spans="8:13" ht="16">
      <c r="H1928" s="97">
        <v>1926</v>
      </c>
      <c r="I1928" s="72" t="s">
        <v>497</v>
      </c>
      <c r="J1928" s="72" t="s">
        <v>304</v>
      </c>
      <c r="K1928" s="235">
        <v>37075</v>
      </c>
      <c r="L1928" s="73">
        <v>4.2288976228845101</v>
      </c>
      <c r="M1928">
        <f t="shared" si="30"/>
        <v>1543.5476323528462</v>
      </c>
    </row>
    <row r="1929" spans="8:13" ht="16">
      <c r="H1929" s="97">
        <v>1927</v>
      </c>
      <c r="I1929" s="72" t="s">
        <v>1510</v>
      </c>
      <c r="J1929" s="72" t="s">
        <v>304</v>
      </c>
      <c r="K1929" s="235">
        <v>37077</v>
      </c>
      <c r="L1929" s="73">
        <v>4.4033268169712096</v>
      </c>
      <c r="M1929">
        <f t="shared" si="30"/>
        <v>1607.2142881944915</v>
      </c>
    </row>
    <row r="1930" spans="8:13" ht="16">
      <c r="H1930" s="97">
        <v>1928</v>
      </c>
      <c r="I1930" s="72" t="s">
        <v>257</v>
      </c>
      <c r="J1930" s="72" t="s">
        <v>304</v>
      </c>
      <c r="K1930" s="235">
        <v>37079</v>
      </c>
      <c r="L1930" s="73">
        <v>4.4468849619487196</v>
      </c>
      <c r="M1930">
        <f t="shared" si="30"/>
        <v>1623.1130111112827</v>
      </c>
    </row>
    <row r="1931" spans="8:13" ht="16">
      <c r="H1931" s="97">
        <v>1929</v>
      </c>
      <c r="I1931" s="72" t="s">
        <v>1511</v>
      </c>
      <c r="J1931" s="72" t="s">
        <v>304</v>
      </c>
      <c r="K1931" s="235">
        <v>37081</v>
      </c>
      <c r="L1931" s="73">
        <v>4.4134348493150002</v>
      </c>
      <c r="M1931">
        <f t="shared" si="30"/>
        <v>1610.903719999975</v>
      </c>
    </row>
    <row r="1932" spans="8:13" ht="16">
      <c r="H1932" s="97">
        <v>1930</v>
      </c>
      <c r="I1932" s="72" t="s">
        <v>1512</v>
      </c>
      <c r="J1932" s="72" t="s">
        <v>304</v>
      </c>
      <c r="K1932" s="235">
        <v>37083</v>
      </c>
      <c r="L1932" s="73">
        <v>4.4139927947893796</v>
      </c>
      <c r="M1932">
        <f t="shared" si="30"/>
        <v>1611.1073700981235</v>
      </c>
    </row>
    <row r="1933" spans="8:13" ht="16">
      <c r="H1933" s="97">
        <v>1931</v>
      </c>
      <c r="I1933" s="72" t="s">
        <v>1513</v>
      </c>
      <c r="J1933" s="72" t="s">
        <v>304</v>
      </c>
      <c r="K1933" s="235">
        <v>37085</v>
      </c>
      <c r="L1933" s="73">
        <v>4.4721869017416296</v>
      </c>
      <c r="M1933">
        <f t="shared" si="30"/>
        <v>1632.3482191356948</v>
      </c>
    </row>
    <row r="1934" spans="8:13" ht="16">
      <c r="H1934" s="97">
        <v>1932</v>
      </c>
      <c r="I1934" s="72" t="s">
        <v>1514</v>
      </c>
      <c r="J1934" s="72" t="s">
        <v>304</v>
      </c>
      <c r="K1934" s="235">
        <v>37087</v>
      </c>
      <c r="L1934" s="73">
        <v>4.2461690684927902</v>
      </c>
      <c r="M1934">
        <f t="shared" si="30"/>
        <v>1549.8517099998685</v>
      </c>
    </row>
    <row r="1935" spans="8:13" ht="16">
      <c r="H1935" s="97">
        <v>1933</v>
      </c>
      <c r="I1935" s="72" t="s">
        <v>850</v>
      </c>
      <c r="J1935" s="72" t="s">
        <v>304</v>
      </c>
      <c r="K1935" s="235">
        <v>37089</v>
      </c>
      <c r="L1935" s="73">
        <v>4.4135839155251597</v>
      </c>
      <c r="M1935">
        <f t="shared" si="30"/>
        <v>1610.9581291666832</v>
      </c>
    </row>
    <row r="1936" spans="8:13" ht="16">
      <c r="H1936" s="97">
        <v>1934</v>
      </c>
      <c r="I1936" s="72" t="s">
        <v>1515</v>
      </c>
      <c r="J1936" s="72" t="s">
        <v>304</v>
      </c>
      <c r="K1936" s="235">
        <v>37091</v>
      </c>
      <c r="L1936" s="73">
        <v>4.3773388762050898</v>
      </c>
      <c r="M1936">
        <f t="shared" si="30"/>
        <v>1597.7286898148577</v>
      </c>
    </row>
    <row r="1937" spans="8:13" ht="16">
      <c r="H1937" s="97">
        <v>1935</v>
      </c>
      <c r="I1937" s="72" t="s">
        <v>1516</v>
      </c>
      <c r="J1937" s="72" t="s">
        <v>304</v>
      </c>
      <c r="K1937" s="235">
        <v>37093</v>
      </c>
      <c r="L1937" s="73">
        <v>4.47971183409416</v>
      </c>
      <c r="M1937">
        <f t="shared" si="30"/>
        <v>1635.0948194443683</v>
      </c>
    </row>
    <row r="1938" spans="8:13" ht="16">
      <c r="H1938" s="97">
        <v>1936</v>
      </c>
      <c r="I1938" s="72" t="s">
        <v>1517</v>
      </c>
      <c r="J1938" s="72" t="s">
        <v>304</v>
      </c>
      <c r="K1938" s="235">
        <v>37095</v>
      </c>
      <c r="L1938" s="73">
        <v>4.4324034831987298</v>
      </c>
      <c r="M1938">
        <f t="shared" si="30"/>
        <v>1617.8272713675365</v>
      </c>
    </row>
    <row r="1939" spans="8:13" ht="16">
      <c r="H1939" s="97">
        <v>1937</v>
      </c>
      <c r="I1939" s="72" t="s">
        <v>1518</v>
      </c>
      <c r="J1939" s="72" t="s">
        <v>304</v>
      </c>
      <c r="K1939" s="235">
        <v>37097</v>
      </c>
      <c r="L1939" s="73">
        <v>4.4592358447488403</v>
      </c>
      <c r="M1939">
        <f t="shared" si="30"/>
        <v>1627.6210833333266</v>
      </c>
    </row>
    <row r="1940" spans="8:13" ht="16">
      <c r="H1940" s="97">
        <v>1938</v>
      </c>
      <c r="I1940" s="72" t="s">
        <v>442</v>
      </c>
      <c r="J1940" s="72" t="s">
        <v>304</v>
      </c>
      <c r="K1940" s="235">
        <v>37099</v>
      </c>
      <c r="L1940" s="73">
        <v>4.3463404005812496</v>
      </c>
      <c r="M1940">
        <f t="shared" si="30"/>
        <v>1586.4142462121561</v>
      </c>
    </row>
    <row r="1941" spans="8:13" ht="16">
      <c r="H1941" s="97">
        <v>1939</v>
      </c>
      <c r="I1941" s="72" t="s">
        <v>1519</v>
      </c>
      <c r="J1941" s="72" t="s">
        <v>304</v>
      </c>
      <c r="K1941" s="235">
        <v>37101</v>
      </c>
      <c r="L1941" s="73">
        <v>4.4768187953262002</v>
      </c>
      <c r="M1941">
        <f t="shared" si="30"/>
        <v>1634.0388602940632</v>
      </c>
    </row>
    <row r="1942" spans="8:13" ht="16">
      <c r="H1942" s="97">
        <v>1940</v>
      </c>
      <c r="I1942" s="72" t="s">
        <v>761</v>
      </c>
      <c r="J1942" s="72" t="s">
        <v>304</v>
      </c>
      <c r="K1942" s="235">
        <v>37103</v>
      </c>
      <c r="L1942" s="73">
        <v>4.4370983403583599</v>
      </c>
      <c r="M1942">
        <f t="shared" si="30"/>
        <v>1619.5408942308013</v>
      </c>
    </row>
    <row r="1943" spans="8:13" ht="16">
      <c r="H1943" s="97">
        <v>1941</v>
      </c>
      <c r="I1943" s="72" t="s">
        <v>445</v>
      </c>
      <c r="J1943" s="72" t="s">
        <v>304</v>
      </c>
      <c r="K1943" s="235">
        <v>37105</v>
      </c>
      <c r="L1943" s="73">
        <v>4.4629010502283801</v>
      </c>
      <c r="M1943">
        <f t="shared" si="30"/>
        <v>1628.9588833333587</v>
      </c>
    </row>
    <row r="1944" spans="8:13" ht="16">
      <c r="H1944" s="97">
        <v>1942</v>
      </c>
      <c r="I1944" s="72" t="s">
        <v>1520</v>
      </c>
      <c r="J1944" s="72" t="s">
        <v>304</v>
      </c>
      <c r="K1944" s="235">
        <v>37107</v>
      </c>
      <c r="L1944" s="73">
        <v>4.4359426027396998</v>
      </c>
      <c r="M1944">
        <f t="shared" si="30"/>
        <v>1619.1190499999905</v>
      </c>
    </row>
    <row r="1945" spans="8:13" ht="16">
      <c r="H1945" s="97">
        <v>1943</v>
      </c>
      <c r="I1945" s="72" t="s">
        <v>270</v>
      </c>
      <c r="J1945" s="72" t="s">
        <v>304</v>
      </c>
      <c r="K1945" s="235">
        <v>37109</v>
      </c>
      <c r="L1945" s="73">
        <v>4.4941699332630103</v>
      </c>
      <c r="M1945">
        <f t="shared" si="30"/>
        <v>1640.3720256409988</v>
      </c>
    </row>
    <row r="1946" spans="8:13" ht="16">
      <c r="H1946" s="97">
        <v>1944</v>
      </c>
      <c r="I1946" s="72" t="s">
        <v>1521</v>
      </c>
      <c r="J1946" s="72" t="s">
        <v>304</v>
      </c>
      <c r="K1946" s="235">
        <v>37111</v>
      </c>
      <c r="L1946" s="73">
        <v>4.35269394376337</v>
      </c>
      <c r="M1946">
        <f t="shared" si="30"/>
        <v>1588.7332894736301</v>
      </c>
    </row>
    <row r="1947" spans="8:13" ht="16">
      <c r="H1947" s="97">
        <v>1945</v>
      </c>
      <c r="I1947" s="72" t="s">
        <v>448</v>
      </c>
      <c r="J1947" s="72" t="s">
        <v>304</v>
      </c>
      <c r="K1947" s="235">
        <v>37113</v>
      </c>
      <c r="L1947" s="73">
        <v>4.3257622497367603</v>
      </c>
      <c r="M1947">
        <f t="shared" si="30"/>
        <v>1578.9032211539175</v>
      </c>
    </row>
    <row r="1948" spans="8:13" ht="16">
      <c r="H1948" s="97">
        <v>1946</v>
      </c>
      <c r="I1948" s="72" t="s">
        <v>183</v>
      </c>
      <c r="J1948" s="72" t="s">
        <v>304</v>
      </c>
      <c r="K1948" s="235">
        <v>37115</v>
      </c>
      <c r="L1948" s="73">
        <v>4.2394734493910704</v>
      </c>
      <c r="M1948">
        <f t="shared" si="30"/>
        <v>1547.4078090277408</v>
      </c>
    </row>
    <row r="1949" spans="8:13" ht="16">
      <c r="H1949" s="97">
        <v>1947</v>
      </c>
      <c r="I1949" s="72" t="s">
        <v>684</v>
      </c>
      <c r="J1949" s="72" t="s">
        <v>304</v>
      </c>
      <c r="K1949" s="235">
        <v>37117</v>
      </c>
      <c r="L1949" s="73">
        <v>4.4132098538812299</v>
      </c>
      <c r="M1949">
        <f t="shared" si="30"/>
        <v>1610.8215966666489</v>
      </c>
    </row>
    <row r="1950" spans="8:13" ht="16">
      <c r="H1950" s="97">
        <v>1948</v>
      </c>
      <c r="I1950" s="72" t="s">
        <v>1522</v>
      </c>
      <c r="J1950" s="72" t="s">
        <v>304</v>
      </c>
      <c r="K1950" s="235">
        <v>37119</v>
      </c>
      <c r="L1950" s="73">
        <v>4.5154425391389497</v>
      </c>
      <c r="M1950">
        <f t="shared" si="30"/>
        <v>1648.1365267857166</v>
      </c>
    </row>
    <row r="1951" spans="8:13" ht="16">
      <c r="H1951" s="97">
        <v>1949</v>
      </c>
      <c r="I1951" s="72" t="s">
        <v>164</v>
      </c>
      <c r="J1951" s="72" t="s">
        <v>304</v>
      </c>
      <c r="K1951" s="235">
        <v>37121</v>
      </c>
      <c r="L1951" s="73">
        <v>4.2000455764841602</v>
      </c>
      <c r="M1951">
        <f t="shared" si="30"/>
        <v>1533.0166354167184</v>
      </c>
    </row>
    <row r="1952" spans="8:13" ht="16">
      <c r="H1952" s="97">
        <v>1950</v>
      </c>
      <c r="I1952" s="72" t="s">
        <v>452</v>
      </c>
      <c r="J1952" s="72" t="s">
        <v>304</v>
      </c>
      <c r="K1952" s="235">
        <v>37123</v>
      </c>
      <c r="L1952" s="73">
        <v>4.4814614250378799</v>
      </c>
      <c r="M1952">
        <f t="shared" si="30"/>
        <v>1635.7334201388262</v>
      </c>
    </row>
    <row r="1953" spans="8:13" ht="16">
      <c r="H1953" s="97">
        <v>1951</v>
      </c>
      <c r="I1953" s="72" t="s">
        <v>1523</v>
      </c>
      <c r="J1953" s="72" t="s">
        <v>304</v>
      </c>
      <c r="K1953" s="235">
        <v>37125</v>
      </c>
      <c r="L1953" s="73">
        <v>4.4636882126548301</v>
      </c>
      <c r="M1953">
        <f t="shared" si="30"/>
        <v>1629.2461976190129</v>
      </c>
    </row>
    <row r="1954" spans="8:13" ht="16">
      <c r="H1954" s="97">
        <v>1952</v>
      </c>
      <c r="I1954" s="72" t="s">
        <v>1524</v>
      </c>
      <c r="J1954" s="72" t="s">
        <v>304</v>
      </c>
      <c r="K1954" s="235">
        <v>37127</v>
      </c>
      <c r="L1954" s="73">
        <v>4.4436902009135304</v>
      </c>
      <c r="M1954">
        <f t="shared" si="30"/>
        <v>1621.9469233334387</v>
      </c>
    </row>
    <row r="1955" spans="8:13" ht="16">
      <c r="H1955" s="97">
        <v>1953</v>
      </c>
      <c r="I1955" s="72" t="s">
        <v>1525</v>
      </c>
      <c r="J1955" s="72" t="s">
        <v>304</v>
      </c>
      <c r="K1955" s="235">
        <v>37129</v>
      </c>
      <c r="L1955" s="73">
        <v>4.5533435909979101</v>
      </c>
      <c r="M1955">
        <f t="shared" si="30"/>
        <v>1661.9704107142372</v>
      </c>
    </row>
    <row r="1956" spans="8:13" ht="16">
      <c r="H1956" s="97">
        <v>1954</v>
      </c>
      <c r="I1956" s="72" t="s">
        <v>1526</v>
      </c>
      <c r="J1956" s="72" t="s">
        <v>304</v>
      </c>
      <c r="K1956" s="235">
        <v>37131</v>
      </c>
      <c r="L1956" s="73">
        <v>4.3971431887366901</v>
      </c>
      <c r="M1956">
        <f t="shared" si="30"/>
        <v>1604.9572638888919</v>
      </c>
    </row>
    <row r="1957" spans="8:13" ht="16">
      <c r="H1957" s="97">
        <v>1955</v>
      </c>
      <c r="I1957" s="72" t="s">
        <v>1527</v>
      </c>
      <c r="J1957" s="72" t="s">
        <v>304</v>
      </c>
      <c r="K1957" s="235">
        <v>37133</v>
      </c>
      <c r="L1957" s="73">
        <v>4.48926471841727</v>
      </c>
      <c r="M1957">
        <f t="shared" si="30"/>
        <v>1638.5816222223036</v>
      </c>
    </row>
    <row r="1958" spans="8:13" ht="16">
      <c r="H1958" s="97">
        <v>1956</v>
      </c>
      <c r="I1958" s="72" t="s">
        <v>576</v>
      </c>
      <c r="J1958" s="72" t="s">
        <v>304</v>
      </c>
      <c r="K1958" s="235">
        <v>37135</v>
      </c>
      <c r="L1958" s="73">
        <v>4.4145095409752599</v>
      </c>
      <c r="M1958">
        <f t="shared" si="30"/>
        <v>1611.2959824559698</v>
      </c>
    </row>
    <row r="1959" spans="8:13" ht="16">
      <c r="H1959" s="97">
        <v>1957</v>
      </c>
      <c r="I1959" s="72" t="s">
        <v>1528</v>
      </c>
      <c r="J1959" s="72" t="s">
        <v>304</v>
      </c>
      <c r="K1959" s="235">
        <v>37137</v>
      </c>
      <c r="L1959" s="73">
        <v>4.4312980756684501</v>
      </c>
      <c r="M1959">
        <f t="shared" si="30"/>
        <v>1617.4237976189843</v>
      </c>
    </row>
    <row r="1960" spans="8:13" ht="16">
      <c r="H1960" s="97">
        <v>1958</v>
      </c>
      <c r="I1960" s="72" t="s">
        <v>1529</v>
      </c>
      <c r="J1960" s="72" t="s">
        <v>304</v>
      </c>
      <c r="K1960" s="235">
        <v>37139</v>
      </c>
      <c r="L1960" s="73">
        <v>4.4171569145465401</v>
      </c>
      <c r="M1960">
        <f t="shared" si="30"/>
        <v>1612.2622738094872</v>
      </c>
    </row>
    <row r="1961" spans="8:13" ht="16">
      <c r="H1961" s="97">
        <v>1959</v>
      </c>
      <c r="I1961" s="72" t="s">
        <v>309</v>
      </c>
      <c r="J1961" s="72" t="s">
        <v>304</v>
      </c>
      <c r="K1961" s="235">
        <v>37141</v>
      </c>
      <c r="L1961" s="73">
        <v>4.5035347993270598</v>
      </c>
      <c r="M1961">
        <f t="shared" si="30"/>
        <v>1643.7902017543768</v>
      </c>
    </row>
    <row r="1962" spans="8:13" ht="16">
      <c r="H1962" s="97">
        <v>1960</v>
      </c>
      <c r="I1962" s="72" t="s">
        <v>1530</v>
      </c>
      <c r="J1962" s="72" t="s">
        <v>304</v>
      </c>
      <c r="K1962" s="235">
        <v>37143</v>
      </c>
      <c r="L1962" s="73">
        <v>4.4334753995431697</v>
      </c>
      <c r="M1962">
        <f t="shared" si="30"/>
        <v>1618.2185208332569</v>
      </c>
    </row>
    <row r="1963" spans="8:13" ht="16">
      <c r="H1963" s="97">
        <v>1961</v>
      </c>
      <c r="I1963" s="72" t="s">
        <v>1531</v>
      </c>
      <c r="J1963" s="72" t="s">
        <v>304</v>
      </c>
      <c r="K1963" s="235">
        <v>37145</v>
      </c>
      <c r="L1963" s="73">
        <v>4.3791697068010498</v>
      </c>
      <c r="M1963">
        <f t="shared" si="30"/>
        <v>1598.3969429823833</v>
      </c>
    </row>
    <row r="1964" spans="8:13" ht="16">
      <c r="H1964" s="97">
        <v>1962</v>
      </c>
      <c r="I1964" s="72" t="s">
        <v>1532</v>
      </c>
      <c r="J1964" s="72" t="s">
        <v>304</v>
      </c>
      <c r="K1964" s="235">
        <v>37147</v>
      </c>
      <c r="L1964" s="73">
        <v>4.42887713212561</v>
      </c>
      <c r="M1964">
        <f t="shared" si="30"/>
        <v>1616.5401532258477</v>
      </c>
    </row>
    <row r="1965" spans="8:13" ht="16">
      <c r="H1965" s="97">
        <v>1963</v>
      </c>
      <c r="I1965" s="72" t="s">
        <v>191</v>
      </c>
      <c r="J1965" s="72" t="s">
        <v>304</v>
      </c>
      <c r="K1965" s="235">
        <v>37149</v>
      </c>
      <c r="L1965" s="73">
        <v>4.4869837614157797</v>
      </c>
      <c r="M1965">
        <f t="shared" si="30"/>
        <v>1637.7490729167596</v>
      </c>
    </row>
    <row r="1966" spans="8:13" ht="16">
      <c r="H1966" s="97">
        <v>1964</v>
      </c>
      <c r="I1966" s="72" t="s">
        <v>457</v>
      </c>
      <c r="J1966" s="72" t="s">
        <v>304</v>
      </c>
      <c r="K1966" s="235">
        <v>37151</v>
      </c>
      <c r="L1966" s="73">
        <v>4.4538015753423297</v>
      </c>
      <c r="M1966">
        <f t="shared" si="30"/>
        <v>1625.6375749999504</v>
      </c>
    </row>
    <row r="1967" spans="8:13" ht="16">
      <c r="H1967" s="97">
        <v>1965</v>
      </c>
      <c r="I1967" s="72" t="s">
        <v>166</v>
      </c>
      <c r="J1967" s="72" t="s">
        <v>304</v>
      </c>
      <c r="K1967" s="235">
        <v>37153</v>
      </c>
      <c r="L1967" s="73">
        <v>4.4885353777498098</v>
      </c>
      <c r="M1967">
        <f t="shared" si="30"/>
        <v>1638.3154128786805</v>
      </c>
    </row>
    <row r="1968" spans="8:13" ht="16">
      <c r="H1968" s="97">
        <v>1966</v>
      </c>
      <c r="I1968" s="72" t="s">
        <v>1533</v>
      </c>
      <c r="J1968" s="72" t="s">
        <v>304</v>
      </c>
      <c r="K1968" s="235">
        <v>37155</v>
      </c>
      <c r="L1968" s="73">
        <v>4.5397962533658696</v>
      </c>
      <c r="M1968">
        <f t="shared" si="30"/>
        <v>1657.0256324785423</v>
      </c>
    </row>
    <row r="1969" spans="8:13" ht="16">
      <c r="H1969" s="97">
        <v>1967</v>
      </c>
      <c r="I1969" s="72" t="s">
        <v>283</v>
      </c>
      <c r="J1969" s="72" t="s">
        <v>304</v>
      </c>
      <c r="K1969" s="235">
        <v>37157</v>
      </c>
      <c r="L1969" s="73">
        <v>4.37432786339392</v>
      </c>
      <c r="M1969">
        <f t="shared" si="30"/>
        <v>1596.6296701387807</v>
      </c>
    </row>
    <row r="1970" spans="8:13" ht="16">
      <c r="H1970" s="97">
        <v>1968</v>
      </c>
      <c r="I1970" s="72" t="s">
        <v>1075</v>
      </c>
      <c r="J1970" s="72" t="s">
        <v>304</v>
      </c>
      <c r="K1970" s="235">
        <v>37159</v>
      </c>
      <c r="L1970" s="73">
        <v>4.4786082517940402</v>
      </c>
      <c r="M1970">
        <f t="shared" si="30"/>
        <v>1634.6920119048248</v>
      </c>
    </row>
    <row r="1971" spans="8:13" ht="16">
      <c r="H1971" s="97">
        <v>1969</v>
      </c>
      <c r="I1971" s="72" t="s">
        <v>1534</v>
      </c>
      <c r="J1971" s="72" t="s">
        <v>304</v>
      </c>
      <c r="K1971" s="235">
        <v>37161</v>
      </c>
      <c r="L1971" s="73">
        <v>4.4812286692757404</v>
      </c>
      <c r="M1971">
        <f t="shared" si="30"/>
        <v>1635.6484642856453</v>
      </c>
    </row>
    <row r="1972" spans="8:13" ht="16">
      <c r="H1972" s="97">
        <v>1970</v>
      </c>
      <c r="I1972" s="72" t="s">
        <v>1535</v>
      </c>
      <c r="J1972" s="72" t="s">
        <v>304</v>
      </c>
      <c r="K1972" s="235">
        <v>37163</v>
      </c>
      <c r="L1972" s="73">
        <v>4.4899523431867898</v>
      </c>
      <c r="M1972">
        <f t="shared" si="30"/>
        <v>1638.8326052631783</v>
      </c>
    </row>
    <row r="1973" spans="8:13" ht="16">
      <c r="H1973" s="97">
        <v>1971</v>
      </c>
      <c r="I1973" s="72" t="s">
        <v>1337</v>
      </c>
      <c r="J1973" s="72" t="s">
        <v>304</v>
      </c>
      <c r="K1973" s="235">
        <v>37165</v>
      </c>
      <c r="L1973" s="73">
        <v>4.4990501141552004</v>
      </c>
      <c r="M1973">
        <f t="shared" si="30"/>
        <v>1642.1532916666481</v>
      </c>
    </row>
    <row r="1974" spans="8:13" ht="16">
      <c r="H1974" s="97">
        <v>1972</v>
      </c>
      <c r="I1974" s="72" t="s">
        <v>1536</v>
      </c>
      <c r="J1974" s="72" t="s">
        <v>304</v>
      </c>
      <c r="K1974" s="235">
        <v>37167</v>
      </c>
      <c r="L1974" s="73">
        <v>4.4952037359900698</v>
      </c>
      <c r="M1974">
        <f t="shared" si="30"/>
        <v>1640.7493636363754</v>
      </c>
    </row>
    <row r="1975" spans="8:13" ht="16">
      <c r="H1975" s="97">
        <v>1973</v>
      </c>
      <c r="I1975" s="72" t="s">
        <v>1537</v>
      </c>
      <c r="J1975" s="72" t="s">
        <v>304</v>
      </c>
      <c r="K1975" s="235">
        <v>37169</v>
      </c>
      <c r="L1975" s="73">
        <v>4.37332958904104</v>
      </c>
      <c r="M1975">
        <f t="shared" si="30"/>
        <v>1596.2652999999796</v>
      </c>
    </row>
    <row r="1976" spans="8:13" ht="16">
      <c r="H1976" s="97">
        <v>1974</v>
      </c>
      <c r="I1976" s="72" t="s">
        <v>1538</v>
      </c>
      <c r="J1976" s="72" t="s">
        <v>304</v>
      </c>
      <c r="K1976" s="235">
        <v>37171</v>
      </c>
      <c r="L1976" s="73">
        <v>4.3345500397063699</v>
      </c>
      <c r="M1976">
        <f t="shared" si="30"/>
        <v>1582.110764492825</v>
      </c>
    </row>
    <row r="1977" spans="8:13" ht="16">
      <c r="H1977" s="97">
        <v>1975</v>
      </c>
      <c r="I1977" s="72" t="s">
        <v>1539</v>
      </c>
      <c r="J1977" s="72" t="s">
        <v>304</v>
      </c>
      <c r="K1977" s="235">
        <v>37173</v>
      </c>
      <c r="L1977" s="73">
        <v>4.23308166751203</v>
      </c>
      <c r="M1977">
        <f t="shared" si="30"/>
        <v>1545.074808641891</v>
      </c>
    </row>
    <row r="1978" spans="8:13" ht="16">
      <c r="H1978" s="97">
        <v>1976</v>
      </c>
      <c r="I1978" s="72" t="s">
        <v>1540</v>
      </c>
      <c r="J1978" s="72" t="s">
        <v>304</v>
      </c>
      <c r="K1978" s="235">
        <v>37175</v>
      </c>
      <c r="L1978" s="73">
        <v>4.3820244183520201</v>
      </c>
      <c r="M1978">
        <f t="shared" si="30"/>
        <v>1599.4389126984872</v>
      </c>
    </row>
    <row r="1979" spans="8:13" ht="16">
      <c r="H1979" s="97">
        <v>1977</v>
      </c>
      <c r="I1979" s="72" t="s">
        <v>1541</v>
      </c>
      <c r="J1979" s="72" t="s">
        <v>304</v>
      </c>
      <c r="K1979" s="235">
        <v>37177</v>
      </c>
      <c r="L1979" s="73">
        <v>4.3719907407405003</v>
      </c>
      <c r="M1979">
        <f t="shared" si="30"/>
        <v>1595.7766203702827</v>
      </c>
    </row>
    <row r="1980" spans="8:13" ht="16">
      <c r="H1980" s="97">
        <v>1978</v>
      </c>
      <c r="I1980" s="72" t="s">
        <v>547</v>
      </c>
      <c r="J1980" s="72" t="s">
        <v>304</v>
      </c>
      <c r="K1980" s="235">
        <v>37179</v>
      </c>
      <c r="L1980" s="73">
        <v>4.53009934246559</v>
      </c>
      <c r="M1980">
        <f t="shared" si="30"/>
        <v>1653.4862599999403</v>
      </c>
    </row>
    <row r="1981" spans="8:13" ht="16">
      <c r="H1981" s="97">
        <v>1979</v>
      </c>
      <c r="I1981" s="72" t="s">
        <v>1542</v>
      </c>
      <c r="J1981" s="72" t="s">
        <v>304</v>
      </c>
      <c r="K1981" s="235">
        <v>37181</v>
      </c>
      <c r="L1981" s="73">
        <v>4.40912397260273</v>
      </c>
      <c r="M1981">
        <f t="shared" si="30"/>
        <v>1609.3302499999966</v>
      </c>
    </row>
    <row r="1982" spans="8:13" ht="16">
      <c r="H1982" s="97">
        <v>1980</v>
      </c>
      <c r="I1982" s="72" t="s">
        <v>1543</v>
      </c>
      <c r="J1982" s="72" t="s">
        <v>304</v>
      </c>
      <c r="K1982" s="235">
        <v>37183</v>
      </c>
      <c r="L1982" s="73">
        <v>4.4481964358191197</v>
      </c>
      <c r="M1982">
        <f t="shared" si="30"/>
        <v>1623.5916990739786</v>
      </c>
    </row>
    <row r="1983" spans="8:13" ht="16">
      <c r="H1983" s="97">
        <v>1981</v>
      </c>
      <c r="I1983" s="72" t="s">
        <v>250</v>
      </c>
      <c r="J1983" s="72" t="s">
        <v>304</v>
      </c>
      <c r="K1983" s="235">
        <v>37185</v>
      </c>
      <c r="L1983" s="73">
        <v>4.4055420776254497</v>
      </c>
      <c r="M1983">
        <f t="shared" si="30"/>
        <v>1608.0228583332892</v>
      </c>
    </row>
    <row r="1984" spans="8:13" ht="16">
      <c r="H1984" s="97">
        <v>1982</v>
      </c>
      <c r="I1984" s="72" t="s">
        <v>243</v>
      </c>
      <c r="J1984" s="72" t="s">
        <v>304</v>
      </c>
      <c r="K1984" s="235">
        <v>37187</v>
      </c>
      <c r="L1984" s="73">
        <v>4.3896117159335901</v>
      </c>
      <c r="M1984">
        <f t="shared" si="30"/>
        <v>1602.2082763157605</v>
      </c>
    </row>
    <row r="1985" spans="8:13" ht="16">
      <c r="H1985" s="97">
        <v>1983</v>
      </c>
      <c r="I1985" s="72" t="s">
        <v>1544</v>
      </c>
      <c r="J1985" s="72" t="s">
        <v>304</v>
      </c>
      <c r="K1985" s="235">
        <v>37189</v>
      </c>
      <c r="L1985" s="73">
        <v>4.1704820776256204</v>
      </c>
      <c r="M1985">
        <f t="shared" si="30"/>
        <v>1522.2259583333514</v>
      </c>
    </row>
    <row r="1986" spans="8:13" ht="16">
      <c r="H1986" s="97">
        <v>1984</v>
      </c>
      <c r="I1986" s="72" t="s">
        <v>235</v>
      </c>
      <c r="J1986" s="72" t="s">
        <v>304</v>
      </c>
      <c r="K1986" s="235">
        <v>37191</v>
      </c>
      <c r="L1986" s="73">
        <v>4.4700377378235396</v>
      </c>
      <c r="M1986">
        <f t="shared" si="30"/>
        <v>1631.563774305592</v>
      </c>
    </row>
    <row r="1987" spans="8:13" ht="16">
      <c r="H1987" s="97">
        <v>1985</v>
      </c>
      <c r="I1987" s="72" t="s">
        <v>801</v>
      </c>
      <c r="J1987" s="72" t="s">
        <v>304</v>
      </c>
      <c r="K1987" s="235">
        <v>37193</v>
      </c>
      <c r="L1987" s="73">
        <v>4.3230626193441397</v>
      </c>
      <c r="M1987">
        <f t="shared" ref="M1987:M2050" si="31">L1987*365</f>
        <v>1577.917856060611</v>
      </c>
    </row>
    <row r="1988" spans="8:13" ht="16">
      <c r="H1988" s="97">
        <v>1986</v>
      </c>
      <c r="I1988" s="72" t="s">
        <v>1024</v>
      </c>
      <c r="J1988" s="72" t="s">
        <v>304</v>
      </c>
      <c r="K1988" s="235">
        <v>37195</v>
      </c>
      <c r="L1988" s="73">
        <v>4.4627689606436096</v>
      </c>
      <c r="M1988">
        <f t="shared" si="31"/>
        <v>1628.9106706349176</v>
      </c>
    </row>
    <row r="1989" spans="8:13" ht="16">
      <c r="H1989" s="97">
        <v>1987</v>
      </c>
      <c r="I1989" s="72" t="s">
        <v>1545</v>
      </c>
      <c r="J1989" s="72" t="s">
        <v>304</v>
      </c>
      <c r="K1989" s="235">
        <v>37197</v>
      </c>
      <c r="L1989" s="73">
        <v>4.4152965144597696</v>
      </c>
      <c r="M1989">
        <f t="shared" si="31"/>
        <v>1611.5832277778159</v>
      </c>
    </row>
    <row r="1990" spans="8:13" ht="16">
      <c r="H1990" s="97">
        <v>1988</v>
      </c>
      <c r="I1990" s="72" t="s">
        <v>1546</v>
      </c>
      <c r="J1990" s="72" t="s">
        <v>304</v>
      </c>
      <c r="K1990" s="235">
        <v>37199</v>
      </c>
      <c r="L1990" s="73">
        <v>4.2027970319634802</v>
      </c>
      <c r="M1990">
        <f t="shared" si="31"/>
        <v>1534.0209166666702</v>
      </c>
    </row>
    <row r="1991" spans="8:13" ht="16">
      <c r="H1991" s="97">
        <v>1989</v>
      </c>
      <c r="I1991" s="72" t="s">
        <v>603</v>
      </c>
      <c r="J1991" s="72" t="s">
        <v>311</v>
      </c>
      <c r="K1991" s="235">
        <v>38001</v>
      </c>
      <c r="L1991" s="73">
        <v>4.0365000000001103</v>
      </c>
      <c r="M1991">
        <f t="shared" si="31"/>
        <v>1473.3225000000402</v>
      </c>
    </row>
    <row r="1992" spans="8:13" ht="16">
      <c r="H1992" s="97">
        <v>1990</v>
      </c>
      <c r="I1992" s="72" t="s">
        <v>1547</v>
      </c>
      <c r="J1992" s="72" t="s">
        <v>311</v>
      </c>
      <c r="K1992" s="235">
        <v>38003</v>
      </c>
      <c r="L1992" s="73">
        <v>3.7450072526635401</v>
      </c>
      <c r="M1992">
        <f t="shared" si="31"/>
        <v>1366.927647222192</v>
      </c>
    </row>
    <row r="1993" spans="8:13" ht="16">
      <c r="H1993" s="97">
        <v>1991</v>
      </c>
      <c r="I1993" s="72" t="s">
        <v>1548</v>
      </c>
      <c r="J1993" s="72" t="s">
        <v>311</v>
      </c>
      <c r="K1993" s="235">
        <v>38005</v>
      </c>
      <c r="L1993" s="73">
        <v>3.6713870041382202</v>
      </c>
      <c r="M1993">
        <f t="shared" si="31"/>
        <v>1340.0562565104503</v>
      </c>
    </row>
    <row r="1994" spans="8:13" ht="16">
      <c r="H1994" s="97">
        <v>1992</v>
      </c>
      <c r="I1994" s="72" t="s">
        <v>1549</v>
      </c>
      <c r="J1994" s="72" t="s">
        <v>311</v>
      </c>
      <c r="K1994" s="235">
        <v>38007</v>
      </c>
      <c r="L1994" s="73">
        <v>3.9716789863013102</v>
      </c>
      <c r="M1994">
        <f t="shared" si="31"/>
        <v>1449.6628299999782</v>
      </c>
    </row>
    <row r="1995" spans="8:13" ht="16">
      <c r="H1995" s="97">
        <v>1993</v>
      </c>
      <c r="I1995" s="72" t="s">
        <v>1550</v>
      </c>
      <c r="J1995" s="72" t="s">
        <v>311</v>
      </c>
      <c r="K1995" s="235">
        <v>38009</v>
      </c>
      <c r="L1995" s="73">
        <v>3.66580715138734</v>
      </c>
      <c r="M1995">
        <f t="shared" si="31"/>
        <v>1338.0196102563791</v>
      </c>
    </row>
    <row r="1996" spans="8:13" ht="16">
      <c r="H1996" s="97">
        <v>1994</v>
      </c>
      <c r="I1996" s="72" t="s">
        <v>1551</v>
      </c>
      <c r="J1996" s="72" t="s">
        <v>311</v>
      </c>
      <c r="K1996" s="235">
        <v>38011</v>
      </c>
      <c r="L1996" s="73">
        <v>4.08173925989355</v>
      </c>
      <c r="M1996">
        <f t="shared" si="31"/>
        <v>1489.8348298611459</v>
      </c>
    </row>
    <row r="1997" spans="8:13" ht="16">
      <c r="H1997" s="97">
        <v>1995</v>
      </c>
      <c r="I1997" s="72" t="s">
        <v>717</v>
      </c>
      <c r="J1997" s="72" t="s">
        <v>311</v>
      </c>
      <c r="K1997" s="235">
        <v>38013</v>
      </c>
      <c r="L1997" s="73">
        <v>3.66224385154525</v>
      </c>
      <c r="M1997">
        <f t="shared" si="31"/>
        <v>1336.7190058140163</v>
      </c>
    </row>
    <row r="1998" spans="8:13" ht="16">
      <c r="H1998" s="97">
        <v>1996</v>
      </c>
      <c r="I1998" s="72" t="s">
        <v>315</v>
      </c>
      <c r="J1998" s="72" t="s">
        <v>311</v>
      </c>
      <c r="K1998" s="235">
        <v>38015</v>
      </c>
      <c r="L1998" s="73">
        <v>3.82106213354519</v>
      </c>
      <c r="M1998">
        <f t="shared" si="31"/>
        <v>1394.6876787439944</v>
      </c>
    </row>
    <row r="1999" spans="8:13" ht="16">
      <c r="H1999" s="97">
        <v>1997</v>
      </c>
      <c r="I1999" s="72" t="s">
        <v>312</v>
      </c>
      <c r="J1999" s="72" t="s">
        <v>311</v>
      </c>
      <c r="K1999" s="235">
        <v>38017</v>
      </c>
      <c r="L1999" s="73">
        <v>3.7155809183869302</v>
      </c>
      <c r="M1999">
        <f t="shared" si="31"/>
        <v>1356.1870352112296</v>
      </c>
    </row>
    <row r="2000" spans="8:13" ht="16">
      <c r="H2000" s="97">
        <v>1998</v>
      </c>
      <c r="I2000" s="72" t="s">
        <v>1552</v>
      </c>
      <c r="J2000" s="72" t="s">
        <v>311</v>
      </c>
      <c r="K2000" s="235">
        <v>38019</v>
      </c>
      <c r="L2000" s="73">
        <v>3.5886975594393302</v>
      </c>
      <c r="M2000">
        <f t="shared" si="31"/>
        <v>1309.8746091953556</v>
      </c>
    </row>
    <row r="2001" spans="8:13" ht="16">
      <c r="H2001" s="97">
        <v>1999</v>
      </c>
      <c r="I2001" s="72" t="s">
        <v>1553</v>
      </c>
      <c r="J2001" s="72" t="s">
        <v>311</v>
      </c>
      <c r="K2001" s="235">
        <v>38021</v>
      </c>
      <c r="L2001" s="73">
        <v>3.8726608032379102</v>
      </c>
      <c r="M2001">
        <f t="shared" si="31"/>
        <v>1413.5211931818371</v>
      </c>
    </row>
    <row r="2002" spans="8:13" ht="16">
      <c r="H2002" s="97">
        <v>2000</v>
      </c>
      <c r="I2002" s="72" t="s">
        <v>1554</v>
      </c>
      <c r="J2002" s="72" t="s">
        <v>311</v>
      </c>
      <c r="K2002" s="235">
        <v>38023</v>
      </c>
      <c r="L2002" s="73">
        <v>3.7042804155251798</v>
      </c>
      <c r="M2002">
        <f t="shared" si="31"/>
        <v>1352.0623516666906</v>
      </c>
    </row>
    <row r="2003" spans="8:13" ht="16">
      <c r="H2003" s="97">
        <v>2001</v>
      </c>
      <c r="I2003" s="72" t="s">
        <v>1555</v>
      </c>
      <c r="J2003" s="72" t="s">
        <v>311</v>
      </c>
      <c r="K2003" s="235">
        <v>38025</v>
      </c>
      <c r="L2003" s="73">
        <v>3.8734374286529798</v>
      </c>
      <c r="M2003">
        <f t="shared" si="31"/>
        <v>1413.8046614583377</v>
      </c>
    </row>
    <row r="2004" spans="8:13" ht="16">
      <c r="H2004" s="97">
        <v>2002</v>
      </c>
      <c r="I2004" s="72" t="s">
        <v>1443</v>
      </c>
      <c r="J2004" s="72" t="s">
        <v>311</v>
      </c>
      <c r="K2004" s="235">
        <v>38027</v>
      </c>
      <c r="L2004" s="73">
        <v>3.69206294451351</v>
      </c>
      <c r="M2004">
        <f t="shared" si="31"/>
        <v>1347.6029747474311</v>
      </c>
    </row>
    <row r="2005" spans="8:13" ht="16">
      <c r="H2005" s="97">
        <v>2003</v>
      </c>
      <c r="I2005" s="72" t="s">
        <v>1556</v>
      </c>
      <c r="J2005" s="72" t="s">
        <v>311</v>
      </c>
      <c r="K2005" s="235">
        <v>38029</v>
      </c>
      <c r="L2005" s="73">
        <v>3.89035651590947</v>
      </c>
      <c r="M2005">
        <f t="shared" si="31"/>
        <v>1419.9801283069564</v>
      </c>
    </row>
    <row r="2006" spans="8:13" ht="16">
      <c r="H2006" s="97">
        <v>2004</v>
      </c>
      <c r="I2006" s="72" t="s">
        <v>1557</v>
      </c>
      <c r="J2006" s="72" t="s">
        <v>311</v>
      </c>
      <c r="K2006" s="235">
        <v>38031</v>
      </c>
      <c r="L2006" s="73">
        <v>3.71970218163364</v>
      </c>
      <c r="M2006">
        <f t="shared" si="31"/>
        <v>1357.6912962962786</v>
      </c>
    </row>
    <row r="2007" spans="8:13" ht="16">
      <c r="H2007" s="97">
        <v>2005</v>
      </c>
      <c r="I2007" s="72" t="s">
        <v>1352</v>
      </c>
      <c r="J2007" s="72" t="s">
        <v>311</v>
      </c>
      <c r="K2007" s="235">
        <v>38033</v>
      </c>
      <c r="L2007" s="73">
        <v>4.0099578103429403</v>
      </c>
      <c r="M2007">
        <f t="shared" si="31"/>
        <v>1463.6346007751731</v>
      </c>
    </row>
    <row r="2008" spans="8:13" ht="16">
      <c r="H2008" s="97">
        <v>2006</v>
      </c>
      <c r="I2008" s="72" t="s">
        <v>314</v>
      </c>
      <c r="J2008" s="72" t="s">
        <v>311</v>
      </c>
      <c r="K2008" s="235">
        <v>38035</v>
      </c>
      <c r="L2008" s="73">
        <v>3.6313092369010098</v>
      </c>
      <c r="M2008">
        <f t="shared" si="31"/>
        <v>1325.4278714688685</v>
      </c>
    </row>
    <row r="2009" spans="8:13" ht="16">
      <c r="H2009" s="97">
        <v>2007</v>
      </c>
      <c r="I2009" s="72" t="s">
        <v>523</v>
      </c>
      <c r="J2009" s="72" t="s">
        <v>311</v>
      </c>
      <c r="K2009" s="235">
        <v>38037</v>
      </c>
      <c r="L2009" s="73">
        <v>3.9605515849380701</v>
      </c>
      <c r="M2009">
        <f t="shared" si="31"/>
        <v>1445.6013285023955</v>
      </c>
    </row>
    <row r="2010" spans="8:13" ht="16">
      <c r="H2010" s="97">
        <v>2008</v>
      </c>
      <c r="I2010" s="72" t="s">
        <v>1558</v>
      </c>
      <c r="J2010" s="72" t="s">
        <v>311</v>
      </c>
      <c r="K2010" s="235">
        <v>38039</v>
      </c>
      <c r="L2010" s="73">
        <v>3.6861793759513599</v>
      </c>
      <c r="M2010">
        <f t="shared" si="31"/>
        <v>1345.4554722222463</v>
      </c>
    </row>
    <row r="2011" spans="8:13" ht="16">
      <c r="H2011" s="97">
        <v>2009</v>
      </c>
      <c r="I2011" s="72" t="s">
        <v>1559</v>
      </c>
      <c r="J2011" s="72" t="s">
        <v>311</v>
      </c>
      <c r="K2011" s="235">
        <v>38041</v>
      </c>
      <c r="L2011" s="73">
        <v>3.9824271286596198</v>
      </c>
      <c r="M2011">
        <f t="shared" si="31"/>
        <v>1453.5859019607612</v>
      </c>
    </row>
    <row r="2012" spans="8:13" ht="16">
      <c r="H2012" s="97">
        <v>2010</v>
      </c>
      <c r="I2012" s="72" t="s">
        <v>1560</v>
      </c>
      <c r="J2012" s="72" t="s">
        <v>311</v>
      </c>
      <c r="K2012" s="235">
        <v>38043</v>
      </c>
      <c r="L2012" s="73">
        <v>3.7945252077251199</v>
      </c>
      <c r="M2012">
        <f t="shared" si="31"/>
        <v>1385.0017008196687</v>
      </c>
    </row>
    <row r="2013" spans="8:13" ht="16">
      <c r="H2013" s="97">
        <v>2011</v>
      </c>
      <c r="I2013" s="72" t="s">
        <v>1561</v>
      </c>
      <c r="J2013" s="72" t="s">
        <v>311</v>
      </c>
      <c r="K2013" s="235">
        <v>38045</v>
      </c>
      <c r="L2013" s="73">
        <v>3.8200939809048999</v>
      </c>
      <c r="M2013">
        <f t="shared" si="31"/>
        <v>1394.3343030302885</v>
      </c>
    </row>
    <row r="2014" spans="8:13" ht="16">
      <c r="H2014" s="97">
        <v>2012</v>
      </c>
      <c r="I2014" s="72" t="s">
        <v>531</v>
      </c>
      <c r="J2014" s="72" t="s">
        <v>311</v>
      </c>
      <c r="K2014" s="235">
        <v>38047</v>
      </c>
      <c r="L2014" s="73">
        <v>3.8411866118722102</v>
      </c>
      <c r="M2014">
        <f t="shared" si="31"/>
        <v>1402.0331133333568</v>
      </c>
    </row>
    <row r="2015" spans="8:13" ht="16">
      <c r="H2015" s="97">
        <v>2013</v>
      </c>
      <c r="I2015" s="72" t="s">
        <v>861</v>
      </c>
      <c r="J2015" s="72" t="s">
        <v>311</v>
      </c>
      <c r="K2015" s="235">
        <v>38049</v>
      </c>
      <c r="L2015" s="73">
        <v>3.7074349315070099</v>
      </c>
      <c r="M2015">
        <f t="shared" si="31"/>
        <v>1353.2137500000586</v>
      </c>
    </row>
    <row r="2016" spans="8:13" ht="16">
      <c r="H2016" s="97">
        <v>2014</v>
      </c>
      <c r="I2016" s="72" t="s">
        <v>767</v>
      </c>
      <c r="J2016" s="72" t="s">
        <v>311</v>
      </c>
      <c r="K2016" s="235">
        <v>38051</v>
      </c>
      <c r="L2016" s="73">
        <v>3.9095839358195499</v>
      </c>
      <c r="M2016">
        <f t="shared" si="31"/>
        <v>1426.9981365741357</v>
      </c>
    </row>
    <row r="2017" spans="8:13" ht="16">
      <c r="H2017" s="97">
        <v>2015</v>
      </c>
      <c r="I2017" s="72" t="s">
        <v>1562</v>
      </c>
      <c r="J2017" s="72" t="s">
        <v>311</v>
      </c>
      <c r="K2017" s="235">
        <v>38053</v>
      </c>
      <c r="L2017" s="73">
        <v>3.8634923974553201</v>
      </c>
      <c r="M2017">
        <f t="shared" si="31"/>
        <v>1410.1747250711919</v>
      </c>
    </row>
    <row r="2018" spans="8:13" ht="16">
      <c r="H2018" s="97">
        <v>2016</v>
      </c>
      <c r="I2018" s="72" t="s">
        <v>862</v>
      </c>
      <c r="J2018" s="72" t="s">
        <v>311</v>
      </c>
      <c r="K2018" s="235">
        <v>38055</v>
      </c>
      <c r="L2018" s="73">
        <v>3.7843855358582101</v>
      </c>
      <c r="M2018">
        <f t="shared" si="31"/>
        <v>1381.3007205882468</v>
      </c>
    </row>
    <row r="2019" spans="8:13" ht="16">
      <c r="H2019" s="97">
        <v>2017</v>
      </c>
      <c r="I2019" s="72" t="s">
        <v>867</v>
      </c>
      <c r="J2019" s="72" t="s">
        <v>311</v>
      </c>
      <c r="K2019" s="235">
        <v>38057</v>
      </c>
      <c r="L2019" s="73">
        <v>3.8328640580078801</v>
      </c>
      <c r="M2019">
        <f t="shared" si="31"/>
        <v>1398.9953811728763</v>
      </c>
    </row>
    <row r="2020" spans="8:13" ht="16">
      <c r="H2020" s="97">
        <v>2018</v>
      </c>
      <c r="I2020" s="72" t="s">
        <v>996</v>
      </c>
      <c r="J2020" s="72" t="s">
        <v>311</v>
      </c>
      <c r="K2020" s="235">
        <v>38059</v>
      </c>
      <c r="L2020" s="73">
        <v>3.8921138728671298</v>
      </c>
      <c r="M2020">
        <f t="shared" si="31"/>
        <v>1420.6215635965025</v>
      </c>
    </row>
    <row r="2021" spans="8:13" ht="16">
      <c r="H2021" s="97">
        <v>2019</v>
      </c>
      <c r="I2021" s="72" t="s">
        <v>1563</v>
      </c>
      <c r="J2021" s="72" t="s">
        <v>311</v>
      </c>
      <c r="K2021" s="235">
        <v>38061</v>
      </c>
      <c r="L2021" s="73">
        <v>3.7523329296134702</v>
      </c>
      <c r="M2021">
        <f t="shared" si="31"/>
        <v>1369.6015193089165</v>
      </c>
    </row>
    <row r="2022" spans="8:13" ht="16">
      <c r="H2022" s="97">
        <v>2020</v>
      </c>
      <c r="I2022" s="72" t="s">
        <v>1067</v>
      </c>
      <c r="J2022" s="72" t="s">
        <v>311</v>
      </c>
      <c r="K2022" s="235">
        <v>38063</v>
      </c>
      <c r="L2022" s="73">
        <v>3.6465800873536902</v>
      </c>
      <c r="M2022">
        <f t="shared" si="31"/>
        <v>1331.0017318840969</v>
      </c>
    </row>
    <row r="2023" spans="8:13" ht="16">
      <c r="H2023" s="97">
        <v>2021</v>
      </c>
      <c r="I2023" s="72" t="s">
        <v>1564</v>
      </c>
      <c r="J2023" s="72" t="s">
        <v>311</v>
      </c>
      <c r="K2023" s="235">
        <v>38065</v>
      </c>
      <c r="L2023" s="73">
        <v>3.8382604220657801</v>
      </c>
      <c r="M2023">
        <f t="shared" si="31"/>
        <v>1400.9650540540097</v>
      </c>
    </row>
    <row r="2024" spans="8:13" ht="16">
      <c r="H2024" s="97">
        <v>2022</v>
      </c>
      <c r="I2024" s="72" t="s">
        <v>1565</v>
      </c>
      <c r="J2024" s="72" t="s">
        <v>311</v>
      </c>
      <c r="K2024" s="235">
        <v>38067</v>
      </c>
      <c r="L2024" s="73">
        <v>3.5787638326383799</v>
      </c>
      <c r="M2024">
        <f t="shared" si="31"/>
        <v>1306.2487989130086</v>
      </c>
    </row>
    <row r="2025" spans="8:13" ht="16">
      <c r="H2025" s="97">
        <v>2023</v>
      </c>
      <c r="I2025" s="72" t="s">
        <v>393</v>
      </c>
      <c r="J2025" s="72" t="s">
        <v>311</v>
      </c>
      <c r="K2025" s="235">
        <v>38069</v>
      </c>
      <c r="L2025" s="73">
        <v>3.6925449178081799</v>
      </c>
      <c r="M2025">
        <f t="shared" si="31"/>
        <v>1347.7788949999856</v>
      </c>
    </row>
    <row r="2026" spans="8:13" ht="16">
      <c r="H2026" s="97">
        <v>2024</v>
      </c>
      <c r="I2026" s="72" t="s">
        <v>1253</v>
      </c>
      <c r="J2026" s="72" t="s">
        <v>311</v>
      </c>
      <c r="K2026" s="235">
        <v>38071</v>
      </c>
      <c r="L2026" s="73">
        <v>3.61871784364669</v>
      </c>
      <c r="M2026">
        <f t="shared" si="31"/>
        <v>1320.8320129310418</v>
      </c>
    </row>
    <row r="2027" spans="8:13" ht="16">
      <c r="H2027" s="97">
        <v>2025</v>
      </c>
      <c r="I2027" s="72" t="s">
        <v>1566</v>
      </c>
      <c r="J2027" s="72" t="s">
        <v>311</v>
      </c>
      <c r="K2027" s="235">
        <v>38073</v>
      </c>
      <c r="L2027" s="73">
        <v>3.8164340487061801</v>
      </c>
      <c r="M2027">
        <f t="shared" si="31"/>
        <v>1392.9984277777558</v>
      </c>
    </row>
    <row r="2028" spans="8:13" ht="16">
      <c r="H2028" s="97">
        <v>2026</v>
      </c>
      <c r="I2028" s="72" t="s">
        <v>1256</v>
      </c>
      <c r="J2028" s="72" t="s">
        <v>311</v>
      </c>
      <c r="K2028" s="235">
        <v>38075</v>
      </c>
      <c r="L2028" s="73">
        <v>3.67271993565799</v>
      </c>
      <c r="M2028">
        <f t="shared" si="31"/>
        <v>1340.5427765151665</v>
      </c>
    </row>
    <row r="2029" spans="8:13" ht="16">
      <c r="H2029" s="97">
        <v>2027</v>
      </c>
      <c r="I2029" s="72" t="s">
        <v>872</v>
      </c>
      <c r="J2029" s="72" t="s">
        <v>311</v>
      </c>
      <c r="K2029" s="235">
        <v>38077</v>
      </c>
      <c r="L2029" s="73">
        <v>3.7889730671000201</v>
      </c>
      <c r="M2029">
        <f t="shared" si="31"/>
        <v>1382.9751694915074</v>
      </c>
    </row>
    <row r="2030" spans="8:13" ht="16">
      <c r="H2030" s="97">
        <v>2028</v>
      </c>
      <c r="I2030" s="72" t="s">
        <v>1567</v>
      </c>
      <c r="J2030" s="72" t="s">
        <v>311</v>
      </c>
      <c r="K2030" s="235">
        <v>38079</v>
      </c>
      <c r="L2030" s="73">
        <v>3.6640114335496698</v>
      </c>
      <c r="M2030">
        <f t="shared" si="31"/>
        <v>1337.3641732456294</v>
      </c>
    </row>
    <row r="2031" spans="8:13" ht="16">
      <c r="H2031" s="97">
        <v>2029</v>
      </c>
      <c r="I2031" s="72" t="s">
        <v>1568</v>
      </c>
      <c r="J2031" s="72" t="s">
        <v>311</v>
      </c>
      <c r="K2031" s="235">
        <v>38081</v>
      </c>
      <c r="L2031" s="73">
        <v>3.83672189878224</v>
      </c>
      <c r="M2031">
        <f t="shared" si="31"/>
        <v>1400.4034930555176</v>
      </c>
    </row>
    <row r="2032" spans="8:13" ht="16">
      <c r="H2032" s="97">
        <v>2030</v>
      </c>
      <c r="I2032" s="72" t="s">
        <v>1013</v>
      </c>
      <c r="J2032" s="72" t="s">
        <v>311</v>
      </c>
      <c r="K2032" s="235">
        <v>38083</v>
      </c>
      <c r="L2032" s="73">
        <v>3.7599524942920799</v>
      </c>
      <c r="M2032">
        <f t="shared" si="31"/>
        <v>1372.3826604166093</v>
      </c>
    </row>
    <row r="2033" spans="8:13" ht="16">
      <c r="H2033" s="97">
        <v>2031</v>
      </c>
      <c r="I2033" s="72" t="s">
        <v>958</v>
      </c>
      <c r="J2033" s="72" t="s">
        <v>311</v>
      </c>
      <c r="K2033" s="235">
        <v>38085</v>
      </c>
      <c r="L2033" s="73">
        <v>3.9735958333333401</v>
      </c>
      <c r="M2033">
        <f t="shared" si="31"/>
        <v>1450.3624791666691</v>
      </c>
    </row>
    <row r="2034" spans="8:13" ht="16">
      <c r="H2034" s="97">
        <v>2032</v>
      </c>
      <c r="I2034" s="72" t="s">
        <v>1569</v>
      </c>
      <c r="J2034" s="72" t="s">
        <v>311</v>
      </c>
      <c r="K2034" s="235">
        <v>38087</v>
      </c>
      <c r="L2034" s="73">
        <v>4.0333980199968096</v>
      </c>
      <c r="M2034">
        <f t="shared" si="31"/>
        <v>1472.1902772988356</v>
      </c>
    </row>
    <row r="2035" spans="8:13" ht="16">
      <c r="H2035" s="97">
        <v>2033</v>
      </c>
      <c r="I2035" s="72" t="s">
        <v>876</v>
      </c>
      <c r="J2035" s="72" t="s">
        <v>311</v>
      </c>
      <c r="K2035" s="235">
        <v>38089</v>
      </c>
      <c r="L2035" s="73">
        <v>3.9385577825846001</v>
      </c>
      <c r="M2035">
        <f t="shared" si="31"/>
        <v>1437.573590643379</v>
      </c>
    </row>
    <row r="2036" spans="8:13" ht="16">
      <c r="H2036" s="97">
        <v>2034</v>
      </c>
      <c r="I2036" s="72" t="s">
        <v>1262</v>
      </c>
      <c r="J2036" s="72" t="s">
        <v>311</v>
      </c>
      <c r="K2036" s="235">
        <v>38091</v>
      </c>
      <c r="L2036" s="73">
        <v>3.6657278995431901</v>
      </c>
      <c r="M2036">
        <f t="shared" si="31"/>
        <v>1337.9906833332643</v>
      </c>
    </row>
    <row r="2037" spans="8:13" ht="16">
      <c r="H2037" s="97">
        <v>2035</v>
      </c>
      <c r="I2037" s="72" t="s">
        <v>1570</v>
      </c>
      <c r="J2037" s="72" t="s">
        <v>311</v>
      </c>
      <c r="K2037" s="235">
        <v>38093</v>
      </c>
      <c r="L2037" s="73">
        <v>3.7635602999169699</v>
      </c>
      <c r="M2037">
        <f t="shared" si="31"/>
        <v>1373.699509469694</v>
      </c>
    </row>
    <row r="2038" spans="8:13" ht="16">
      <c r="H2038" s="97">
        <v>2036</v>
      </c>
      <c r="I2038" s="72" t="s">
        <v>1571</v>
      </c>
      <c r="J2038" s="72" t="s">
        <v>311</v>
      </c>
      <c r="K2038" s="235">
        <v>38095</v>
      </c>
      <c r="L2038" s="73">
        <v>3.6364123962224202</v>
      </c>
      <c r="M2038">
        <f t="shared" si="31"/>
        <v>1327.2905246211833</v>
      </c>
    </row>
    <row r="2039" spans="8:13" ht="16">
      <c r="H2039" s="97">
        <v>2037</v>
      </c>
      <c r="I2039" s="72" t="s">
        <v>1572</v>
      </c>
      <c r="J2039" s="72" t="s">
        <v>311</v>
      </c>
      <c r="K2039" s="235">
        <v>38097</v>
      </c>
      <c r="L2039" s="73">
        <v>3.6443876060011098</v>
      </c>
      <c r="M2039">
        <f t="shared" si="31"/>
        <v>1330.2014761904052</v>
      </c>
    </row>
    <row r="2040" spans="8:13" ht="16">
      <c r="H2040" s="97">
        <v>2038</v>
      </c>
      <c r="I2040" s="72" t="s">
        <v>1573</v>
      </c>
      <c r="J2040" s="72" t="s">
        <v>311</v>
      </c>
      <c r="K2040" s="235">
        <v>38099</v>
      </c>
      <c r="L2040" s="73">
        <v>3.6137337609625302</v>
      </c>
      <c r="M2040">
        <f t="shared" si="31"/>
        <v>1319.0128227513235</v>
      </c>
    </row>
    <row r="2041" spans="8:13" ht="16">
      <c r="H2041" s="97">
        <v>2039</v>
      </c>
      <c r="I2041" s="72" t="s">
        <v>1574</v>
      </c>
      <c r="J2041" s="72" t="s">
        <v>311</v>
      </c>
      <c r="K2041" s="235">
        <v>38101</v>
      </c>
      <c r="L2041" s="73">
        <v>3.7183797659817999</v>
      </c>
      <c r="M2041">
        <f t="shared" si="31"/>
        <v>1357.2086145833568</v>
      </c>
    </row>
    <row r="2042" spans="8:13" ht="16">
      <c r="H2042" s="97">
        <v>2040</v>
      </c>
      <c r="I2042" s="72" t="s">
        <v>921</v>
      </c>
      <c r="J2042" s="72" t="s">
        <v>311</v>
      </c>
      <c r="K2042" s="235">
        <v>38103</v>
      </c>
      <c r="L2042" s="73">
        <v>3.7576691358025398</v>
      </c>
      <c r="M2042">
        <f t="shared" si="31"/>
        <v>1371.549234567927</v>
      </c>
    </row>
    <row r="2043" spans="8:13" ht="16">
      <c r="H2043" s="97">
        <v>2041</v>
      </c>
      <c r="I2043" s="72" t="s">
        <v>1575</v>
      </c>
      <c r="J2043" s="72" t="s">
        <v>311</v>
      </c>
      <c r="K2043" s="235">
        <v>38105</v>
      </c>
      <c r="L2043" s="73">
        <v>3.7790145154744201</v>
      </c>
      <c r="M2043">
        <f t="shared" si="31"/>
        <v>1379.3402981481634</v>
      </c>
    </row>
    <row r="2044" spans="8:13" ht="16">
      <c r="H2044" s="97">
        <v>2042</v>
      </c>
      <c r="I2044" s="72" t="s">
        <v>603</v>
      </c>
      <c r="J2044" s="72" t="s">
        <v>317</v>
      </c>
      <c r="K2044" s="235">
        <v>39001</v>
      </c>
      <c r="L2044" s="73">
        <v>4.0399428751375801</v>
      </c>
      <c r="M2044">
        <f t="shared" si="31"/>
        <v>1474.5791494252167</v>
      </c>
    </row>
    <row r="2045" spans="8:13" ht="16">
      <c r="H2045" s="97">
        <v>2043</v>
      </c>
      <c r="I2045" s="72" t="s">
        <v>885</v>
      </c>
      <c r="J2045" s="72" t="s">
        <v>317</v>
      </c>
      <c r="K2045" s="235">
        <v>39003</v>
      </c>
      <c r="L2045" s="73">
        <v>3.8727402760479102</v>
      </c>
      <c r="M2045">
        <f t="shared" si="31"/>
        <v>1413.5502007574871</v>
      </c>
    </row>
    <row r="2046" spans="8:13" ht="16">
      <c r="H2046" s="97">
        <v>2044</v>
      </c>
      <c r="I2046" s="72" t="s">
        <v>1576</v>
      </c>
      <c r="J2046" s="72" t="s">
        <v>317</v>
      </c>
      <c r="K2046" s="235">
        <v>39005</v>
      </c>
      <c r="L2046" s="73">
        <v>3.8333205479452399</v>
      </c>
      <c r="M2046">
        <f t="shared" si="31"/>
        <v>1399.1620000000125</v>
      </c>
    </row>
    <row r="2047" spans="8:13" ht="16">
      <c r="H2047" s="97">
        <v>2045</v>
      </c>
      <c r="I2047" s="72" t="s">
        <v>1577</v>
      </c>
      <c r="J2047" s="72" t="s">
        <v>317</v>
      </c>
      <c r="K2047" s="235">
        <v>39007</v>
      </c>
      <c r="L2047" s="73">
        <v>3.7319354175872799</v>
      </c>
      <c r="M2047">
        <f t="shared" si="31"/>
        <v>1362.1564274193572</v>
      </c>
    </row>
    <row r="2048" spans="8:13" ht="16">
      <c r="H2048" s="97">
        <v>2046</v>
      </c>
      <c r="I2048" s="72" t="s">
        <v>1578</v>
      </c>
      <c r="J2048" s="72" t="s">
        <v>317</v>
      </c>
      <c r="K2048" s="235">
        <v>39009</v>
      </c>
      <c r="L2048" s="73">
        <v>3.9671142028159698</v>
      </c>
      <c r="M2048">
        <f t="shared" si="31"/>
        <v>1447.9966840278289</v>
      </c>
    </row>
    <row r="2049" spans="8:13" ht="16">
      <c r="H2049" s="97">
        <v>2047</v>
      </c>
      <c r="I2049" s="72" t="s">
        <v>1579</v>
      </c>
      <c r="J2049" s="72" t="s">
        <v>317</v>
      </c>
      <c r="K2049" s="235">
        <v>39011</v>
      </c>
      <c r="L2049" s="73">
        <v>3.8821139061851802</v>
      </c>
      <c r="M2049">
        <f t="shared" si="31"/>
        <v>1416.9715757575907</v>
      </c>
    </row>
    <row r="2050" spans="8:13" ht="16">
      <c r="H2050" s="97">
        <v>2048</v>
      </c>
      <c r="I2050" s="72" t="s">
        <v>1580</v>
      </c>
      <c r="J2050" s="72" t="s">
        <v>317</v>
      </c>
      <c r="K2050" s="235">
        <v>39013</v>
      </c>
      <c r="L2050" s="73">
        <v>3.86156990106524</v>
      </c>
      <c r="M2050">
        <f t="shared" si="31"/>
        <v>1409.4730138888126</v>
      </c>
    </row>
    <row r="2051" spans="8:13" ht="16">
      <c r="H2051" s="97">
        <v>2049</v>
      </c>
      <c r="I2051" s="72" t="s">
        <v>402</v>
      </c>
      <c r="J2051" s="72" t="s">
        <v>317</v>
      </c>
      <c r="K2051" s="235">
        <v>39015</v>
      </c>
      <c r="L2051" s="73">
        <v>4.04217037232163</v>
      </c>
      <c r="M2051">
        <f t="shared" ref="M2051:M2114" si="32">L2051*365</f>
        <v>1475.3921858973949</v>
      </c>
    </row>
    <row r="2052" spans="8:13" ht="16">
      <c r="H2052" s="97">
        <v>2050</v>
      </c>
      <c r="I2052" s="72" t="s">
        <v>320</v>
      </c>
      <c r="J2052" s="72" t="s">
        <v>317</v>
      </c>
      <c r="K2052" s="235">
        <v>39017</v>
      </c>
      <c r="L2052" s="73">
        <v>4.0370320091322904</v>
      </c>
      <c r="M2052">
        <f t="shared" si="32"/>
        <v>1473.516683333286</v>
      </c>
    </row>
    <row r="2053" spans="8:13" ht="16">
      <c r="H2053" s="97">
        <v>2051</v>
      </c>
      <c r="I2053" s="72" t="s">
        <v>510</v>
      </c>
      <c r="J2053" s="72" t="s">
        <v>317</v>
      </c>
      <c r="K2053" s="235">
        <v>39019</v>
      </c>
      <c r="L2053" s="73">
        <v>3.8196933219177902</v>
      </c>
      <c r="M2053">
        <f t="shared" si="32"/>
        <v>1394.1880624999935</v>
      </c>
    </row>
    <row r="2054" spans="8:13" ht="16">
      <c r="H2054" s="97">
        <v>2052</v>
      </c>
      <c r="I2054" s="72" t="s">
        <v>181</v>
      </c>
      <c r="J2054" s="72" t="s">
        <v>317</v>
      </c>
      <c r="K2054" s="235">
        <v>39021</v>
      </c>
      <c r="L2054" s="73">
        <v>3.9218271004566998</v>
      </c>
      <c r="M2054">
        <f t="shared" si="32"/>
        <v>1431.4668916666953</v>
      </c>
    </row>
    <row r="2055" spans="8:13" ht="16">
      <c r="H2055" s="97">
        <v>2053</v>
      </c>
      <c r="I2055" s="72" t="s">
        <v>273</v>
      </c>
      <c r="J2055" s="72" t="s">
        <v>317</v>
      </c>
      <c r="K2055" s="235">
        <v>39023</v>
      </c>
      <c r="L2055" s="73">
        <v>3.9531764840179502</v>
      </c>
      <c r="M2055">
        <f t="shared" si="32"/>
        <v>1442.9094166665518</v>
      </c>
    </row>
    <row r="2056" spans="8:13" ht="16">
      <c r="H2056" s="97">
        <v>2054</v>
      </c>
      <c r="I2056" s="72" t="s">
        <v>1581</v>
      </c>
      <c r="J2056" s="72" t="s">
        <v>317</v>
      </c>
      <c r="K2056" s="235">
        <v>39025</v>
      </c>
      <c r="L2056" s="73">
        <v>4.0421557077625003</v>
      </c>
      <c r="M2056">
        <f t="shared" si="32"/>
        <v>1475.3868333333126</v>
      </c>
    </row>
    <row r="2057" spans="8:13" ht="16">
      <c r="H2057" s="97">
        <v>2055</v>
      </c>
      <c r="I2057" s="72" t="s">
        <v>840</v>
      </c>
      <c r="J2057" s="72" t="s">
        <v>317</v>
      </c>
      <c r="K2057" s="235">
        <v>39027</v>
      </c>
      <c r="L2057" s="73">
        <v>4.0120255821918303</v>
      </c>
      <c r="M2057">
        <f t="shared" si="32"/>
        <v>1464.389337500018</v>
      </c>
    </row>
    <row r="2058" spans="8:13" ht="16">
      <c r="H2058" s="97">
        <v>2056</v>
      </c>
      <c r="I2058" s="72" t="s">
        <v>1582</v>
      </c>
      <c r="J2058" s="72" t="s">
        <v>317</v>
      </c>
      <c r="K2058" s="235">
        <v>39029</v>
      </c>
      <c r="L2058" s="73">
        <v>3.8107655075517899</v>
      </c>
      <c r="M2058">
        <f t="shared" si="32"/>
        <v>1390.9294102564033</v>
      </c>
    </row>
    <row r="2059" spans="8:13" ht="16">
      <c r="H2059" s="97">
        <v>2057</v>
      </c>
      <c r="I2059" s="72" t="s">
        <v>1583</v>
      </c>
      <c r="J2059" s="72" t="s">
        <v>317</v>
      </c>
      <c r="K2059" s="235">
        <v>39031</v>
      </c>
      <c r="L2059" s="73">
        <v>3.8678417907486899</v>
      </c>
      <c r="M2059">
        <f t="shared" si="32"/>
        <v>1411.7622536232718</v>
      </c>
    </row>
    <row r="2060" spans="8:13" ht="16">
      <c r="H2060" s="97">
        <v>2058</v>
      </c>
      <c r="I2060" s="72" t="s">
        <v>516</v>
      </c>
      <c r="J2060" s="72" t="s">
        <v>317</v>
      </c>
      <c r="K2060" s="235">
        <v>39033</v>
      </c>
      <c r="L2060" s="73">
        <v>3.8244400761038801</v>
      </c>
      <c r="M2060">
        <f t="shared" si="32"/>
        <v>1395.9206277779163</v>
      </c>
    </row>
    <row r="2061" spans="8:13" ht="16">
      <c r="H2061" s="97">
        <v>2059</v>
      </c>
      <c r="I2061" s="72" t="s">
        <v>318</v>
      </c>
      <c r="J2061" s="72" t="s">
        <v>317</v>
      </c>
      <c r="K2061" s="235">
        <v>39035</v>
      </c>
      <c r="L2061" s="73">
        <v>3.7666372233927499</v>
      </c>
      <c r="M2061">
        <f t="shared" si="32"/>
        <v>1374.8225865383538</v>
      </c>
    </row>
    <row r="2062" spans="8:13" ht="16">
      <c r="H2062" s="97">
        <v>2060</v>
      </c>
      <c r="I2062" s="72" t="s">
        <v>1584</v>
      </c>
      <c r="J2062" s="72" t="s">
        <v>317</v>
      </c>
      <c r="K2062" s="235">
        <v>39037</v>
      </c>
      <c r="L2062" s="73">
        <v>3.9414554703195002</v>
      </c>
      <c r="M2062">
        <f t="shared" si="32"/>
        <v>1438.6312466666175</v>
      </c>
    </row>
    <row r="2063" spans="8:13" ht="16">
      <c r="H2063" s="97">
        <v>2061</v>
      </c>
      <c r="I2063" s="72" t="s">
        <v>1585</v>
      </c>
      <c r="J2063" s="72" t="s">
        <v>317</v>
      </c>
      <c r="K2063" s="235">
        <v>39039</v>
      </c>
      <c r="L2063" s="73">
        <v>3.8638708457416602</v>
      </c>
      <c r="M2063">
        <f t="shared" si="32"/>
        <v>1410.3128586957059</v>
      </c>
    </row>
    <row r="2064" spans="8:13" ht="16">
      <c r="H2064" s="97">
        <v>2062</v>
      </c>
      <c r="I2064" s="72" t="s">
        <v>147</v>
      </c>
      <c r="J2064" s="72" t="s">
        <v>317</v>
      </c>
      <c r="K2064" s="235">
        <v>39041</v>
      </c>
      <c r="L2064" s="73">
        <v>3.8842889976082899</v>
      </c>
      <c r="M2064">
        <f t="shared" si="32"/>
        <v>1417.7654841270257</v>
      </c>
    </row>
    <row r="2065" spans="8:13" ht="16">
      <c r="H2065" s="97">
        <v>2063</v>
      </c>
      <c r="I2065" s="72" t="s">
        <v>300</v>
      </c>
      <c r="J2065" s="72" t="s">
        <v>317</v>
      </c>
      <c r="K2065" s="235">
        <v>39043</v>
      </c>
      <c r="L2065" s="73">
        <v>3.8236134504663402</v>
      </c>
      <c r="M2065">
        <f t="shared" si="32"/>
        <v>1395.6189094202141</v>
      </c>
    </row>
    <row r="2066" spans="8:13" ht="16">
      <c r="H2066" s="97">
        <v>2064</v>
      </c>
      <c r="I2066" s="72" t="s">
        <v>652</v>
      </c>
      <c r="J2066" s="72" t="s">
        <v>317</v>
      </c>
      <c r="K2066" s="235">
        <v>39045</v>
      </c>
      <c r="L2066" s="73">
        <v>3.9360699420442602</v>
      </c>
      <c r="M2066">
        <f t="shared" si="32"/>
        <v>1436.665528846155</v>
      </c>
    </row>
    <row r="2067" spans="8:13" ht="16">
      <c r="H2067" s="97">
        <v>2065</v>
      </c>
      <c r="I2067" s="72" t="s">
        <v>436</v>
      </c>
      <c r="J2067" s="72" t="s">
        <v>317</v>
      </c>
      <c r="K2067" s="235">
        <v>39047</v>
      </c>
      <c r="L2067" s="73">
        <v>4.0079726897150296</v>
      </c>
      <c r="M2067">
        <f t="shared" si="32"/>
        <v>1462.9100317459859</v>
      </c>
    </row>
    <row r="2068" spans="8:13" ht="16">
      <c r="H2068" s="97">
        <v>2066</v>
      </c>
      <c r="I2068" s="72" t="s">
        <v>437</v>
      </c>
      <c r="J2068" s="72" t="s">
        <v>317</v>
      </c>
      <c r="K2068" s="235">
        <v>39049</v>
      </c>
      <c r="L2068" s="73">
        <v>3.9252172023182599</v>
      </c>
      <c r="M2068">
        <f t="shared" si="32"/>
        <v>1432.7042788461649</v>
      </c>
    </row>
    <row r="2069" spans="8:13" ht="16">
      <c r="H2069" s="97">
        <v>2067</v>
      </c>
      <c r="I2069" s="72" t="s">
        <v>162</v>
      </c>
      <c r="J2069" s="72" t="s">
        <v>317</v>
      </c>
      <c r="K2069" s="235">
        <v>39051</v>
      </c>
      <c r="L2069" s="73">
        <v>3.8454885464230499</v>
      </c>
      <c r="M2069">
        <f t="shared" si="32"/>
        <v>1403.6033194444133</v>
      </c>
    </row>
    <row r="2070" spans="8:13" ht="16">
      <c r="H2070" s="97">
        <v>2068</v>
      </c>
      <c r="I2070" s="72" t="s">
        <v>1586</v>
      </c>
      <c r="J2070" s="72" t="s">
        <v>317</v>
      </c>
      <c r="K2070" s="235">
        <v>39053</v>
      </c>
      <c r="L2070" s="73">
        <v>4.0057914933193501</v>
      </c>
      <c r="M2070">
        <f t="shared" si="32"/>
        <v>1462.1138950615627</v>
      </c>
    </row>
    <row r="2071" spans="8:13" ht="16">
      <c r="H2071" s="97">
        <v>2069</v>
      </c>
      <c r="I2071" s="72" t="s">
        <v>1587</v>
      </c>
      <c r="J2071" s="72" t="s">
        <v>317</v>
      </c>
      <c r="K2071" s="235">
        <v>39055</v>
      </c>
      <c r="L2071" s="73">
        <v>3.7576172172978901</v>
      </c>
      <c r="M2071">
        <f t="shared" si="32"/>
        <v>1371.5302843137299</v>
      </c>
    </row>
    <row r="2072" spans="8:13" ht="16">
      <c r="H2072" s="97">
        <v>2070</v>
      </c>
      <c r="I2072" s="72" t="s">
        <v>257</v>
      </c>
      <c r="J2072" s="72" t="s">
        <v>317</v>
      </c>
      <c r="K2072" s="235">
        <v>39057</v>
      </c>
      <c r="L2072" s="73">
        <v>3.9900968471407099</v>
      </c>
      <c r="M2072">
        <f t="shared" si="32"/>
        <v>1456.385349206359</v>
      </c>
    </row>
    <row r="2073" spans="8:13" ht="16">
      <c r="H2073" s="97">
        <v>2071</v>
      </c>
      <c r="I2073" s="72" t="s">
        <v>1588</v>
      </c>
      <c r="J2073" s="72" t="s">
        <v>317</v>
      </c>
      <c r="K2073" s="235">
        <v>39059</v>
      </c>
      <c r="L2073" s="73">
        <v>3.87052948858463</v>
      </c>
      <c r="M2073">
        <f t="shared" si="32"/>
        <v>1412.7432633333899</v>
      </c>
    </row>
    <row r="2074" spans="8:13" ht="16">
      <c r="H2074" s="97">
        <v>2072</v>
      </c>
      <c r="I2074" s="72" t="s">
        <v>673</v>
      </c>
      <c r="J2074" s="72" t="s">
        <v>317</v>
      </c>
      <c r="K2074" s="235">
        <v>39061</v>
      </c>
      <c r="L2074" s="73">
        <v>4.0567280524120601</v>
      </c>
      <c r="M2074">
        <f t="shared" si="32"/>
        <v>1480.705739130402</v>
      </c>
    </row>
    <row r="2075" spans="8:13" ht="16">
      <c r="H2075" s="97">
        <v>2073</v>
      </c>
      <c r="I2075" s="72" t="s">
        <v>753</v>
      </c>
      <c r="J2075" s="72" t="s">
        <v>317</v>
      </c>
      <c r="K2075" s="235">
        <v>39063</v>
      </c>
      <c r="L2075" s="73">
        <v>3.84845890410956</v>
      </c>
      <c r="M2075">
        <f t="shared" si="32"/>
        <v>1404.6874999999893</v>
      </c>
    </row>
    <row r="2076" spans="8:13" ht="16">
      <c r="H2076" s="97">
        <v>2074</v>
      </c>
      <c r="I2076" s="72" t="s">
        <v>849</v>
      </c>
      <c r="J2076" s="72" t="s">
        <v>317</v>
      </c>
      <c r="K2076" s="235">
        <v>39065</v>
      </c>
      <c r="L2076" s="73">
        <v>3.8683716324197399</v>
      </c>
      <c r="M2076">
        <f t="shared" si="32"/>
        <v>1411.9556458332052</v>
      </c>
    </row>
    <row r="2077" spans="8:13" ht="16">
      <c r="H2077" s="97">
        <v>2075</v>
      </c>
      <c r="I2077" s="72" t="s">
        <v>246</v>
      </c>
      <c r="J2077" s="72" t="s">
        <v>317</v>
      </c>
      <c r="K2077" s="235">
        <v>39067</v>
      </c>
      <c r="L2077" s="73">
        <v>3.8435036231882602</v>
      </c>
      <c r="M2077">
        <f t="shared" si="32"/>
        <v>1402.8788224637149</v>
      </c>
    </row>
    <row r="2078" spans="8:13" ht="16">
      <c r="H2078" s="97">
        <v>2076</v>
      </c>
      <c r="I2078" s="72" t="s">
        <v>440</v>
      </c>
      <c r="J2078" s="72" t="s">
        <v>317</v>
      </c>
      <c r="K2078" s="235">
        <v>39069</v>
      </c>
      <c r="L2078" s="73">
        <v>3.8541041965645602</v>
      </c>
      <c r="M2078">
        <f t="shared" si="32"/>
        <v>1406.7480317460645</v>
      </c>
    </row>
    <row r="2079" spans="8:13" ht="16">
      <c r="H2079" s="97">
        <v>2077</v>
      </c>
      <c r="I2079" s="72" t="s">
        <v>1589</v>
      </c>
      <c r="J2079" s="72" t="s">
        <v>317</v>
      </c>
      <c r="K2079" s="235">
        <v>39071</v>
      </c>
      <c r="L2079" s="73">
        <v>4.0228588346237997</v>
      </c>
      <c r="M2079">
        <f t="shared" si="32"/>
        <v>1468.3434746376868</v>
      </c>
    </row>
    <row r="2080" spans="8:13" ht="16">
      <c r="H2080" s="97">
        <v>2078</v>
      </c>
      <c r="I2080" s="72" t="s">
        <v>1590</v>
      </c>
      <c r="J2080" s="72" t="s">
        <v>317</v>
      </c>
      <c r="K2080" s="235">
        <v>39073</v>
      </c>
      <c r="L2080" s="73">
        <v>3.9558490677320801</v>
      </c>
      <c r="M2080">
        <f t="shared" si="32"/>
        <v>1443.8849097222092</v>
      </c>
    </row>
    <row r="2081" spans="8:13" ht="16">
      <c r="H2081" s="97">
        <v>2079</v>
      </c>
      <c r="I2081" s="72" t="s">
        <v>678</v>
      </c>
      <c r="J2081" s="72" t="s">
        <v>317</v>
      </c>
      <c r="K2081" s="235">
        <v>39075</v>
      </c>
      <c r="L2081" s="73">
        <v>3.8492988356164499</v>
      </c>
      <c r="M2081">
        <f t="shared" si="32"/>
        <v>1404.9940750000042</v>
      </c>
    </row>
    <row r="2082" spans="8:13" ht="16">
      <c r="H2082" s="97">
        <v>2080</v>
      </c>
      <c r="I2082" s="72" t="s">
        <v>1175</v>
      </c>
      <c r="J2082" s="72" t="s">
        <v>317</v>
      </c>
      <c r="K2082" s="235">
        <v>39077</v>
      </c>
      <c r="L2082" s="73">
        <v>3.8161272285091599</v>
      </c>
      <c r="M2082">
        <f t="shared" si="32"/>
        <v>1392.8864384058434</v>
      </c>
    </row>
    <row r="2083" spans="8:13" ht="16">
      <c r="H2083" s="97">
        <v>2081</v>
      </c>
      <c r="I2083" s="72" t="s">
        <v>442</v>
      </c>
      <c r="J2083" s="72" t="s">
        <v>317</v>
      </c>
      <c r="K2083" s="235">
        <v>39079</v>
      </c>
      <c r="L2083" s="73">
        <v>4.0043340182642897</v>
      </c>
      <c r="M2083">
        <f t="shared" si="32"/>
        <v>1461.5819166664658</v>
      </c>
    </row>
    <row r="2084" spans="8:13" ht="16">
      <c r="H2084" s="97">
        <v>2082</v>
      </c>
      <c r="I2084" s="72" t="s">
        <v>103</v>
      </c>
      <c r="J2084" s="72" t="s">
        <v>317</v>
      </c>
      <c r="K2084" s="235">
        <v>39081</v>
      </c>
      <c r="L2084" s="73">
        <v>3.8337131218456499</v>
      </c>
      <c r="M2084">
        <f t="shared" si="32"/>
        <v>1399.3052894736622</v>
      </c>
    </row>
    <row r="2085" spans="8:13" ht="16">
      <c r="H2085" s="97">
        <v>2083</v>
      </c>
      <c r="I2085" s="72" t="s">
        <v>857</v>
      </c>
      <c r="J2085" s="72" t="s">
        <v>317</v>
      </c>
      <c r="K2085" s="235">
        <v>39083</v>
      </c>
      <c r="L2085" s="73">
        <v>3.8649543291183899</v>
      </c>
      <c r="M2085">
        <f t="shared" si="32"/>
        <v>1410.7083301282123</v>
      </c>
    </row>
    <row r="2086" spans="8:13" ht="16">
      <c r="H2086" s="97">
        <v>2084</v>
      </c>
      <c r="I2086" s="72" t="s">
        <v>188</v>
      </c>
      <c r="J2086" s="72" t="s">
        <v>317</v>
      </c>
      <c r="K2086" s="235">
        <v>39085</v>
      </c>
      <c r="L2086" s="73">
        <v>3.71713085704243</v>
      </c>
      <c r="M2086">
        <f t="shared" si="32"/>
        <v>1356.7527628204869</v>
      </c>
    </row>
    <row r="2087" spans="8:13" ht="16">
      <c r="H2087" s="97">
        <v>2085</v>
      </c>
      <c r="I2087" s="72" t="s">
        <v>104</v>
      </c>
      <c r="J2087" s="72" t="s">
        <v>317</v>
      </c>
      <c r="K2087" s="235">
        <v>39087</v>
      </c>
      <c r="L2087" s="73">
        <v>4.0229718555415097</v>
      </c>
      <c r="M2087">
        <f t="shared" si="32"/>
        <v>1468.3847272726509</v>
      </c>
    </row>
    <row r="2088" spans="8:13" ht="16">
      <c r="H2088" s="97">
        <v>2086</v>
      </c>
      <c r="I2088" s="72" t="s">
        <v>1591</v>
      </c>
      <c r="J2088" s="72" t="s">
        <v>317</v>
      </c>
      <c r="K2088" s="235">
        <v>39089</v>
      </c>
      <c r="L2088" s="73">
        <v>3.8978745678408901</v>
      </c>
      <c r="M2088">
        <f t="shared" si="32"/>
        <v>1422.7242172619249</v>
      </c>
    </row>
    <row r="2089" spans="8:13" ht="16">
      <c r="H2089" s="97">
        <v>2087</v>
      </c>
      <c r="I2089" s="72" t="s">
        <v>531</v>
      </c>
      <c r="J2089" s="72" t="s">
        <v>317</v>
      </c>
      <c r="K2089" s="235">
        <v>39091</v>
      </c>
      <c r="L2089" s="73">
        <v>3.8903049831247398</v>
      </c>
      <c r="M2089">
        <f t="shared" si="32"/>
        <v>1419.9613188405301</v>
      </c>
    </row>
    <row r="2090" spans="8:13" ht="16">
      <c r="H2090" s="97">
        <v>2088</v>
      </c>
      <c r="I2090" s="72" t="s">
        <v>1592</v>
      </c>
      <c r="J2090" s="72" t="s">
        <v>317</v>
      </c>
      <c r="K2090" s="235">
        <v>39093</v>
      </c>
      <c r="L2090" s="73">
        <v>3.813623338407</v>
      </c>
      <c r="M2090">
        <f t="shared" si="32"/>
        <v>1391.972518518555</v>
      </c>
    </row>
    <row r="2091" spans="8:13" ht="16">
      <c r="H2091" s="97">
        <v>2089</v>
      </c>
      <c r="I2091" s="72" t="s">
        <v>945</v>
      </c>
      <c r="J2091" s="72" t="s">
        <v>317</v>
      </c>
      <c r="K2091" s="235">
        <v>39095</v>
      </c>
      <c r="L2091" s="73">
        <v>3.8430826598172501</v>
      </c>
      <c r="M2091">
        <f t="shared" si="32"/>
        <v>1402.7251708332963</v>
      </c>
    </row>
    <row r="2092" spans="8:13" ht="16">
      <c r="H2092" s="97">
        <v>2090</v>
      </c>
      <c r="I2092" s="72" t="s">
        <v>183</v>
      </c>
      <c r="J2092" s="72" t="s">
        <v>317</v>
      </c>
      <c r="K2092" s="235">
        <v>39097</v>
      </c>
      <c r="L2092" s="73">
        <v>3.9607417708953201</v>
      </c>
      <c r="M2092">
        <f t="shared" si="32"/>
        <v>1445.6707463767918</v>
      </c>
    </row>
    <row r="2093" spans="8:13" ht="16">
      <c r="H2093" s="97">
        <v>2091</v>
      </c>
      <c r="I2093" s="72" t="s">
        <v>1593</v>
      </c>
      <c r="J2093" s="72" t="s">
        <v>317</v>
      </c>
      <c r="K2093" s="235">
        <v>39099</v>
      </c>
      <c r="L2093" s="73">
        <v>3.7932208561643299</v>
      </c>
      <c r="M2093">
        <f t="shared" si="32"/>
        <v>1384.5256124999805</v>
      </c>
    </row>
    <row r="2094" spans="8:13" ht="16">
      <c r="H2094" s="97">
        <v>2092</v>
      </c>
      <c r="I2094" s="72" t="s">
        <v>159</v>
      </c>
      <c r="J2094" s="72" t="s">
        <v>317</v>
      </c>
      <c r="K2094" s="235">
        <v>39101</v>
      </c>
      <c r="L2094" s="73">
        <v>3.8524939249552101</v>
      </c>
      <c r="M2094">
        <f t="shared" si="32"/>
        <v>1406.1602826086516</v>
      </c>
    </row>
    <row r="2095" spans="8:13" ht="16">
      <c r="H2095" s="97">
        <v>2093</v>
      </c>
      <c r="I2095" s="72" t="s">
        <v>1594</v>
      </c>
      <c r="J2095" s="72" t="s">
        <v>317</v>
      </c>
      <c r="K2095" s="235">
        <v>39103</v>
      </c>
      <c r="L2095" s="73">
        <v>3.8148186591947701</v>
      </c>
      <c r="M2095">
        <f t="shared" si="32"/>
        <v>1392.408810606091</v>
      </c>
    </row>
    <row r="2096" spans="8:13" ht="16">
      <c r="H2096" s="97">
        <v>2094</v>
      </c>
      <c r="I2096" s="72" t="s">
        <v>1595</v>
      </c>
      <c r="J2096" s="72" t="s">
        <v>317</v>
      </c>
      <c r="K2096" s="235">
        <v>39105</v>
      </c>
      <c r="L2096" s="73">
        <v>3.98218694479056</v>
      </c>
      <c r="M2096">
        <f t="shared" si="32"/>
        <v>1453.4982348485544</v>
      </c>
    </row>
    <row r="2097" spans="8:13" ht="16">
      <c r="H2097" s="97">
        <v>2095</v>
      </c>
      <c r="I2097" s="72" t="s">
        <v>867</v>
      </c>
      <c r="J2097" s="72" t="s">
        <v>317</v>
      </c>
      <c r="K2097" s="235">
        <v>39107</v>
      </c>
      <c r="L2097" s="73">
        <v>3.89808829223723</v>
      </c>
      <c r="M2097">
        <f t="shared" si="32"/>
        <v>1422.8022266665889</v>
      </c>
    </row>
    <row r="2098" spans="8:13" ht="16">
      <c r="H2098" s="97">
        <v>2096</v>
      </c>
      <c r="I2098" s="72" t="s">
        <v>901</v>
      </c>
      <c r="J2098" s="72" t="s">
        <v>317</v>
      </c>
      <c r="K2098" s="235">
        <v>39109</v>
      </c>
      <c r="L2098" s="73">
        <v>3.9456386098426801</v>
      </c>
      <c r="M2098">
        <f t="shared" si="32"/>
        <v>1440.1580925925782</v>
      </c>
    </row>
    <row r="2099" spans="8:13" ht="16">
      <c r="H2099" s="97">
        <v>2097</v>
      </c>
      <c r="I2099" s="72" t="s">
        <v>451</v>
      </c>
      <c r="J2099" s="72" t="s">
        <v>317</v>
      </c>
      <c r="K2099" s="235">
        <v>39111</v>
      </c>
      <c r="L2099" s="73">
        <v>3.8830253207219401</v>
      </c>
      <c r="M2099">
        <f t="shared" si="32"/>
        <v>1417.3042420635081</v>
      </c>
    </row>
    <row r="2100" spans="8:13" ht="16">
      <c r="H2100" s="97">
        <v>2098</v>
      </c>
      <c r="I2100" s="72" t="s">
        <v>452</v>
      </c>
      <c r="J2100" s="72" t="s">
        <v>317</v>
      </c>
      <c r="K2100" s="235">
        <v>39113</v>
      </c>
      <c r="L2100" s="73">
        <v>3.98973861560791</v>
      </c>
      <c r="M2100">
        <f t="shared" si="32"/>
        <v>1456.2545946968871</v>
      </c>
    </row>
    <row r="2101" spans="8:13" ht="16">
      <c r="H2101" s="97">
        <v>2099</v>
      </c>
      <c r="I2101" s="72" t="s">
        <v>453</v>
      </c>
      <c r="J2101" s="72" t="s">
        <v>317</v>
      </c>
      <c r="K2101" s="235">
        <v>39115</v>
      </c>
      <c r="L2101" s="73">
        <v>3.9384266036094</v>
      </c>
      <c r="M2101">
        <f t="shared" si="32"/>
        <v>1437.525710317431</v>
      </c>
    </row>
    <row r="2102" spans="8:13" ht="16">
      <c r="H2102" s="97">
        <v>2100</v>
      </c>
      <c r="I2102" s="72" t="s">
        <v>1596</v>
      </c>
      <c r="J2102" s="72" t="s">
        <v>317</v>
      </c>
      <c r="K2102" s="235">
        <v>39117</v>
      </c>
      <c r="L2102" s="73">
        <v>3.8417476141554499</v>
      </c>
      <c r="M2102">
        <f t="shared" si="32"/>
        <v>1402.2378791667393</v>
      </c>
    </row>
    <row r="2103" spans="8:13" ht="16">
      <c r="H2103" s="97">
        <v>2101</v>
      </c>
      <c r="I2103" s="72" t="s">
        <v>1597</v>
      </c>
      <c r="J2103" s="72" t="s">
        <v>317</v>
      </c>
      <c r="K2103" s="235">
        <v>39119</v>
      </c>
      <c r="L2103" s="73">
        <v>3.9032463796475501</v>
      </c>
      <c r="M2103">
        <f t="shared" si="32"/>
        <v>1424.6849285713558</v>
      </c>
    </row>
    <row r="2104" spans="8:13" ht="16">
      <c r="H2104" s="97">
        <v>2102</v>
      </c>
      <c r="I2104" s="72" t="s">
        <v>902</v>
      </c>
      <c r="J2104" s="72" t="s">
        <v>317</v>
      </c>
      <c r="K2104" s="235">
        <v>39121</v>
      </c>
      <c r="L2104" s="73">
        <v>3.9001650684935201</v>
      </c>
      <c r="M2104">
        <f t="shared" si="32"/>
        <v>1423.5602500001348</v>
      </c>
    </row>
    <row r="2105" spans="8:13" ht="16">
      <c r="H2105" s="97">
        <v>2103</v>
      </c>
      <c r="I2105" s="72" t="s">
        <v>239</v>
      </c>
      <c r="J2105" s="72" t="s">
        <v>317</v>
      </c>
      <c r="K2105" s="235">
        <v>39123</v>
      </c>
      <c r="L2105" s="73">
        <v>3.83650709747858</v>
      </c>
      <c r="M2105">
        <f t="shared" si="32"/>
        <v>1400.3250905796817</v>
      </c>
    </row>
    <row r="2106" spans="8:13" ht="16">
      <c r="H2106" s="97">
        <v>2104</v>
      </c>
      <c r="I2106" s="72" t="s">
        <v>773</v>
      </c>
      <c r="J2106" s="72" t="s">
        <v>317</v>
      </c>
      <c r="K2106" s="235">
        <v>39125</v>
      </c>
      <c r="L2106" s="73">
        <v>3.8692999048708998</v>
      </c>
      <c r="M2106">
        <f t="shared" si="32"/>
        <v>1412.2944652778783</v>
      </c>
    </row>
    <row r="2107" spans="8:13" ht="16">
      <c r="H2107" s="97">
        <v>2105</v>
      </c>
      <c r="I2107" s="72" t="s">
        <v>454</v>
      </c>
      <c r="J2107" s="72" t="s">
        <v>317</v>
      </c>
      <c r="K2107" s="235">
        <v>39127</v>
      </c>
      <c r="L2107" s="73">
        <v>3.9322269925279101</v>
      </c>
      <c r="M2107">
        <f t="shared" si="32"/>
        <v>1435.2628522726873</v>
      </c>
    </row>
    <row r="2108" spans="8:13" ht="16">
      <c r="H2108" s="97">
        <v>2106</v>
      </c>
      <c r="I2108" s="72" t="s">
        <v>1598</v>
      </c>
      <c r="J2108" s="72" t="s">
        <v>317</v>
      </c>
      <c r="K2108" s="235">
        <v>39129</v>
      </c>
      <c r="L2108" s="73">
        <v>3.9775221659715201</v>
      </c>
      <c r="M2108">
        <f t="shared" si="32"/>
        <v>1451.7955905796048</v>
      </c>
    </row>
    <row r="2109" spans="8:13" ht="16">
      <c r="H2109" s="97">
        <v>2107</v>
      </c>
      <c r="I2109" s="72" t="s">
        <v>456</v>
      </c>
      <c r="J2109" s="72" t="s">
        <v>317</v>
      </c>
      <c r="K2109" s="235">
        <v>39131</v>
      </c>
      <c r="L2109" s="73">
        <v>4.0138217615963496</v>
      </c>
      <c r="M2109">
        <f t="shared" si="32"/>
        <v>1465.0449429826676</v>
      </c>
    </row>
    <row r="2110" spans="8:13" ht="16">
      <c r="H2110" s="97">
        <v>2108</v>
      </c>
      <c r="I2110" s="72" t="s">
        <v>1599</v>
      </c>
      <c r="J2110" s="72" t="s">
        <v>317</v>
      </c>
      <c r="K2110" s="235">
        <v>39133</v>
      </c>
      <c r="L2110" s="73">
        <v>3.79165781963468</v>
      </c>
      <c r="M2110">
        <f t="shared" si="32"/>
        <v>1383.9551041666582</v>
      </c>
    </row>
    <row r="2111" spans="8:13" ht="16">
      <c r="H2111" s="97">
        <v>2109</v>
      </c>
      <c r="I2111" s="72" t="s">
        <v>1600</v>
      </c>
      <c r="J2111" s="72" t="s">
        <v>317</v>
      </c>
      <c r="K2111" s="235">
        <v>39135</v>
      </c>
      <c r="L2111" s="73">
        <v>3.9915808675800299</v>
      </c>
      <c r="M2111">
        <f t="shared" si="32"/>
        <v>1456.9270166667109</v>
      </c>
    </row>
    <row r="2112" spans="8:13" ht="16">
      <c r="H2112" s="97">
        <v>2110</v>
      </c>
      <c r="I2112" s="72" t="s">
        <v>693</v>
      </c>
      <c r="J2112" s="72" t="s">
        <v>317</v>
      </c>
      <c r="K2112" s="235">
        <v>39137</v>
      </c>
      <c r="L2112" s="73">
        <v>3.85982962600559</v>
      </c>
      <c r="M2112">
        <f t="shared" si="32"/>
        <v>1408.8378134920404</v>
      </c>
    </row>
    <row r="2113" spans="8:13" ht="16">
      <c r="H2113" s="97">
        <v>2111</v>
      </c>
      <c r="I2113" s="72" t="s">
        <v>872</v>
      </c>
      <c r="J2113" s="72" t="s">
        <v>317</v>
      </c>
      <c r="K2113" s="235">
        <v>39139</v>
      </c>
      <c r="L2113" s="73">
        <v>3.8302094437527998</v>
      </c>
      <c r="M2113">
        <f t="shared" si="32"/>
        <v>1398.026446969772</v>
      </c>
    </row>
    <row r="2114" spans="8:13" ht="16">
      <c r="H2114" s="97">
        <v>2112</v>
      </c>
      <c r="I2114" s="72" t="s">
        <v>1601</v>
      </c>
      <c r="J2114" s="72" t="s">
        <v>317</v>
      </c>
      <c r="K2114" s="235">
        <v>39141</v>
      </c>
      <c r="L2114" s="73">
        <v>3.99630117009161</v>
      </c>
      <c r="M2114">
        <f t="shared" si="32"/>
        <v>1458.6499270834377</v>
      </c>
    </row>
    <row r="2115" spans="8:13" ht="16">
      <c r="H2115" s="97">
        <v>2113</v>
      </c>
      <c r="I2115" s="72" t="s">
        <v>1602</v>
      </c>
      <c r="J2115" s="72" t="s">
        <v>317</v>
      </c>
      <c r="K2115" s="235">
        <v>39143</v>
      </c>
      <c r="L2115" s="73">
        <v>3.8329496624975699</v>
      </c>
      <c r="M2115">
        <f t="shared" ref="M2115:M2178" si="33">L2115*365</f>
        <v>1399.0266268116129</v>
      </c>
    </row>
    <row r="2116" spans="8:13" ht="16">
      <c r="H2116" s="97">
        <v>2114</v>
      </c>
      <c r="I2116" s="72" t="s">
        <v>1603</v>
      </c>
      <c r="J2116" s="72" t="s">
        <v>317</v>
      </c>
      <c r="K2116" s="235">
        <v>39145</v>
      </c>
      <c r="L2116" s="73">
        <v>4.0338536611221398</v>
      </c>
      <c r="M2116">
        <f t="shared" si="33"/>
        <v>1472.356586309581</v>
      </c>
    </row>
    <row r="2117" spans="8:13" ht="16">
      <c r="H2117" s="97">
        <v>2115</v>
      </c>
      <c r="I2117" s="72" t="s">
        <v>1479</v>
      </c>
      <c r="J2117" s="72" t="s">
        <v>317</v>
      </c>
      <c r="K2117" s="235">
        <v>39147</v>
      </c>
      <c r="L2117" s="73">
        <v>3.8284244455316001</v>
      </c>
      <c r="M2117">
        <f t="shared" si="33"/>
        <v>1397.3749226190341</v>
      </c>
    </row>
    <row r="2118" spans="8:13" ht="16">
      <c r="H2118" s="97">
        <v>2116</v>
      </c>
      <c r="I2118" s="72" t="s">
        <v>361</v>
      </c>
      <c r="J2118" s="72" t="s">
        <v>317</v>
      </c>
      <c r="K2118" s="235">
        <v>39149</v>
      </c>
      <c r="L2118" s="73">
        <v>3.91060998558013</v>
      </c>
      <c r="M2118">
        <f t="shared" si="33"/>
        <v>1427.3726447367474</v>
      </c>
    </row>
    <row r="2119" spans="8:13" ht="16">
      <c r="H2119" s="97">
        <v>2117</v>
      </c>
      <c r="I2119" s="72" t="s">
        <v>876</v>
      </c>
      <c r="J2119" s="72" t="s">
        <v>317</v>
      </c>
      <c r="K2119" s="235">
        <v>39151</v>
      </c>
      <c r="L2119" s="73">
        <v>3.8162981383915699</v>
      </c>
      <c r="M2119">
        <f t="shared" si="33"/>
        <v>1392.948820512923</v>
      </c>
    </row>
    <row r="2120" spans="8:13" ht="16">
      <c r="H2120" s="97">
        <v>2118</v>
      </c>
      <c r="I2120" s="72" t="s">
        <v>649</v>
      </c>
      <c r="J2120" s="72" t="s">
        <v>317</v>
      </c>
      <c r="K2120" s="235">
        <v>39153</v>
      </c>
      <c r="L2120" s="73">
        <v>3.79532785388131</v>
      </c>
      <c r="M2120">
        <f t="shared" si="33"/>
        <v>1385.294666666678</v>
      </c>
    </row>
    <row r="2121" spans="8:13" ht="16">
      <c r="H2121" s="97">
        <v>2119</v>
      </c>
      <c r="I2121" s="72" t="s">
        <v>1604</v>
      </c>
      <c r="J2121" s="72" t="s">
        <v>317</v>
      </c>
      <c r="K2121" s="235">
        <v>39155</v>
      </c>
      <c r="L2121" s="73">
        <v>3.77640865949125</v>
      </c>
      <c r="M2121">
        <f t="shared" si="33"/>
        <v>1378.3891607143062</v>
      </c>
    </row>
    <row r="2122" spans="8:13" ht="16">
      <c r="H2122" s="97">
        <v>2120</v>
      </c>
      <c r="I2122" s="72" t="s">
        <v>1605</v>
      </c>
      <c r="J2122" s="72" t="s">
        <v>317</v>
      </c>
      <c r="K2122" s="235">
        <v>39157</v>
      </c>
      <c r="L2122" s="73">
        <v>3.84080053881276</v>
      </c>
      <c r="M2122">
        <f t="shared" si="33"/>
        <v>1401.8921966666574</v>
      </c>
    </row>
    <row r="2123" spans="8:13" ht="16">
      <c r="H2123" s="97">
        <v>2121</v>
      </c>
      <c r="I2123" s="72" t="s">
        <v>547</v>
      </c>
      <c r="J2123" s="72" t="s">
        <v>317</v>
      </c>
      <c r="K2123" s="235">
        <v>39159</v>
      </c>
      <c r="L2123" s="73">
        <v>3.9041793067661699</v>
      </c>
      <c r="M2123">
        <f t="shared" si="33"/>
        <v>1425.025446969652</v>
      </c>
    </row>
    <row r="2124" spans="8:13" ht="16">
      <c r="H2124" s="97">
        <v>2122</v>
      </c>
      <c r="I2124" s="72" t="s">
        <v>1606</v>
      </c>
      <c r="J2124" s="72" t="s">
        <v>317</v>
      </c>
      <c r="K2124" s="235">
        <v>39161</v>
      </c>
      <c r="L2124" s="73">
        <v>3.8828380707760801</v>
      </c>
      <c r="M2124">
        <f t="shared" si="33"/>
        <v>1417.2358958332693</v>
      </c>
    </row>
    <row r="2125" spans="8:13" ht="16">
      <c r="H2125" s="97">
        <v>2123</v>
      </c>
      <c r="I2125" s="72" t="s">
        <v>1607</v>
      </c>
      <c r="J2125" s="72" t="s">
        <v>317</v>
      </c>
      <c r="K2125" s="235">
        <v>39163</v>
      </c>
      <c r="L2125" s="73">
        <v>3.98432662354125</v>
      </c>
      <c r="M2125">
        <f t="shared" si="33"/>
        <v>1454.2792175925563</v>
      </c>
    </row>
    <row r="2126" spans="8:13" ht="16">
      <c r="H2126" s="97">
        <v>2124</v>
      </c>
      <c r="I2126" s="72" t="s">
        <v>250</v>
      </c>
      <c r="J2126" s="72" t="s">
        <v>317</v>
      </c>
      <c r="K2126" s="235">
        <v>39165</v>
      </c>
      <c r="L2126" s="73">
        <v>4.01851500841153</v>
      </c>
      <c r="M2126">
        <f t="shared" si="33"/>
        <v>1466.7579780702085</v>
      </c>
    </row>
    <row r="2127" spans="8:13" ht="16">
      <c r="H2127" s="97">
        <v>2125</v>
      </c>
      <c r="I2127" s="72" t="s">
        <v>243</v>
      </c>
      <c r="J2127" s="72" t="s">
        <v>317</v>
      </c>
      <c r="K2127" s="235">
        <v>39167</v>
      </c>
      <c r="L2127" s="73">
        <v>3.9306148843717201</v>
      </c>
      <c r="M2127">
        <f t="shared" si="33"/>
        <v>1434.6744327956778</v>
      </c>
    </row>
    <row r="2128" spans="8:13" ht="16">
      <c r="H2128" s="97">
        <v>2126</v>
      </c>
      <c r="I2128" s="72" t="s">
        <v>235</v>
      </c>
      <c r="J2128" s="72" t="s">
        <v>317</v>
      </c>
      <c r="K2128" s="235">
        <v>39169</v>
      </c>
      <c r="L2128" s="73">
        <v>3.8316089611871802</v>
      </c>
      <c r="M2128">
        <f t="shared" si="33"/>
        <v>1398.5372708333207</v>
      </c>
    </row>
    <row r="2129" spans="8:13" ht="16">
      <c r="H2129" s="97">
        <v>2127</v>
      </c>
      <c r="I2129" s="72" t="s">
        <v>1575</v>
      </c>
      <c r="J2129" s="72" t="s">
        <v>317</v>
      </c>
      <c r="K2129" s="235">
        <v>39171</v>
      </c>
      <c r="L2129" s="73">
        <v>3.8453879514321199</v>
      </c>
      <c r="M2129">
        <f t="shared" si="33"/>
        <v>1403.5666022727237</v>
      </c>
    </row>
    <row r="2130" spans="8:13" ht="16">
      <c r="H2130" s="97">
        <v>2128</v>
      </c>
      <c r="I2130" s="72" t="s">
        <v>1608</v>
      </c>
      <c r="J2130" s="72" t="s">
        <v>317</v>
      </c>
      <c r="K2130" s="235">
        <v>39173</v>
      </c>
      <c r="L2130" s="73">
        <v>3.8427464611875299</v>
      </c>
      <c r="M2130">
        <f t="shared" si="33"/>
        <v>1402.6024583334483</v>
      </c>
    </row>
    <row r="2131" spans="8:13" ht="16">
      <c r="H2131" s="97">
        <v>2129</v>
      </c>
      <c r="I2131" s="72" t="s">
        <v>1609</v>
      </c>
      <c r="J2131" s="72" t="s">
        <v>317</v>
      </c>
      <c r="K2131" s="235">
        <v>39175</v>
      </c>
      <c r="L2131" s="73">
        <v>3.84857140410932</v>
      </c>
      <c r="M2131">
        <f t="shared" si="33"/>
        <v>1404.7285624999017</v>
      </c>
    </row>
    <row r="2132" spans="8:13" ht="16">
      <c r="H2132" s="97">
        <v>2130</v>
      </c>
      <c r="I2132" s="72" t="s">
        <v>923</v>
      </c>
      <c r="J2132" s="72" t="s">
        <v>323</v>
      </c>
      <c r="K2132" s="235">
        <v>40001</v>
      </c>
      <c r="L2132" s="73">
        <v>4.4158373477928103</v>
      </c>
      <c r="M2132">
        <f t="shared" si="33"/>
        <v>1611.7806319443757</v>
      </c>
    </row>
    <row r="2133" spans="8:13" ht="16">
      <c r="H2133" s="97">
        <v>2131</v>
      </c>
      <c r="I2133" s="72" t="s">
        <v>1610</v>
      </c>
      <c r="J2133" s="72" t="s">
        <v>323</v>
      </c>
      <c r="K2133" s="235">
        <v>40003</v>
      </c>
      <c r="L2133" s="73">
        <v>4.7510279832572699</v>
      </c>
      <c r="M2133">
        <f t="shared" si="33"/>
        <v>1734.1252138889035</v>
      </c>
    </row>
    <row r="2134" spans="8:13" ht="16">
      <c r="H2134" s="97">
        <v>2132</v>
      </c>
      <c r="I2134" s="72" t="s">
        <v>1611</v>
      </c>
      <c r="J2134" s="72" t="s">
        <v>323</v>
      </c>
      <c r="K2134" s="235">
        <v>40005</v>
      </c>
      <c r="L2134" s="73">
        <v>4.5505844080634699</v>
      </c>
      <c r="M2134">
        <f t="shared" si="33"/>
        <v>1660.9633089431666</v>
      </c>
    </row>
    <row r="2135" spans="8:13" ht="16">
      <c r="H2135" s="97">
        <v>2133</v>
      </c>
      <c r="I2135" s="72" t="s">
        <v>1612</v>
      </c>
      <c r="J2135" s="72" t="s">
        <v>323</v>
      </c>
      <c r="K2135" s="235">
        <v>40007</v>
      </c>
      <c r="L2135" s="73">
        <v>5.0065583929668902</v>
      </c>
      <c r="M2135">
        <f t="shared" si="33"/>
        <v>1827.3938134329148</v>
      </c>
    </row>
    <row r="2136" spans="8:13" ht="16">
      <c r="H2136" s="97">
        <v>2134</v>
      </c>
      <c r="I2136" s="72" t="s">
        <v>1613</v>
      </c>
      <c r="J2136" s="72" t="s">
        <v>323</v>
      </c>
      <c r="K2136" s="235">
        <v>40009</v>
      </c>
      <c r="L2136" s="73">
        <v>5.0008745521600604</v>
      </c>
      <c r="M2136">
        <f t="shared" si="33"/>
        <v>1825.319211538422</v>
      </c>
    </row>
    <row r="2137" spans="8:13" ht="16">
      <c r="H2137" s="97">
        <v>2135</v>
      </c>
      <c r="I2137" s="72" t="s">
        <v>811</v>
      </c>
      <c r="J2137" s="72" t="s">
        <v>323</v>
      </c>
      <c r="K2137" s="235">
        <v>40011</v>
      </c>
      <c r="L2137" s="73">
        <v>4.7985173654352504</v>
      </c>
      <c r="M2137">
        <f t="shared" si="33"/>
        <v>1751.4588383838664</v>
      </c>
    </row>
    <row r="2138" spans="8:13" ht="16">
      <c r="H2138" s="97">
        <v>2136</v>
      </c>
      <c r="I2138" s="72" t="s">
        <v>715</v>
      </c>
      <c r="J2138" s="72" t="s">
        <v>323</v>
      </c>
      <c r="K2138" s="235">
        <v>40013</v>
      </c>
      <c r="L2138" s="73">
        <v>4.61334059360754</v>
      </c>
      <c r="M2138">
        <f t="shared" si="33"/>
        <v>1683.8693166667522</v>
      </c>
    </row>
    <row r="2139" spans="8:13" ht="16">
      <c r="H2139" s="97">
        <v>2137</v>
      </c>
      <c r="I2139" s="72" t="s">
        <v>1088</v>
      </c>
      <c r="J2139" s="72" t="s">
        <v>323</v>
      </c>
      <c r="K2139" s="235">
        <v>40015</v>
      </c>
      <c r="L2139" s="73">
        <v>4.8127057260272501</v>
      </c>
      <c r="M2139">
        <f t="shared" si="33"/>
        <v>1756.6375899999464</v>
      </c>
    </row>
    <row r="2140" spans="8:13" ht="16">
      <c r="H2140" s="97">
        <v>2138</v>
      </c>
      <c r="I2140" s="72" t="s">
        <v>1614</v>
      </c>
      <c r="J2140" s="72" t="s">
        <v>323</v>
      </c>
      <c r="K2140" s="235">
        <v>40017</v>
      </c>
      <c r="L2140" s="73">
        <v>4.7579507191780799</v>
      </c>
      <c r="M2140">
        <f t="shared" si="33"/>
        <v>1736.652012499999</v>
      </c>
    </row>
    <row r="2141" spans="8:13" ht="16">
      <c r="H2141" s="97">
        <v>2139</v>
      </c>
      <c r="I2141" s="72" t="s">
        <v>1041</v>
      </c>
      <c r="J2141" s="72" t="s">
        <v>323</v>
      </c>
      <c r="K2141" s="235">
        <v>40019</v>
      </c>
      <c r="L2141" s="73">
        <v>4.7135431775450698</v>
      </c>
      <c r="M2141">
        <f t="shared" si="33"/>
        <v>1720.4432598039505</v>
      </c>
    </row>
    <row r="2142" spans="8:13" ht="16">
      <c r="H2142" s="97">
        <v>2140</v>
      </c>
      <c r="I2142" s="72" t="s">
        <v>420</v>
      </c>
      <c r="J2142" s="72" t="s">
        <v>323</v>
      </c>
      <c r="K2142" s="235">
        <v>40021</v>
      </c>
      <c r="L2142" s="73">
        <v>4.4331151598171896</v>
      </c>
      <c r="M2142">
        <f t="shared" si="33"/>
        <v>1618.0870333332741</v>
      </c>
    </row>
    <row r="2143" spans="8:13" ht="16">
      <c r="H2143" s="97">
        <v>2141</v>
      </c>
      <c r="I2143" s="72" t="s">
        <v>422</v>
      </c>
      <c r="J2143" s="72" t="s">
        <v>323</v>
      </c>
      <c r="K2143" s="235">
        <v>40023</v>
      </c>
      <c r="L2143" s="73">
        <v>4.5285007923718297</v>
      </c>
      <c r="M2143">
        <f t="shared" si="33"/>
        <v>1652.9027892157178</v>
      </c>
    </row>
    <row r="2144" spans="8:13" ht="16">
      <c r="H2144" s="97">
        <v>2142</v>
      </c>
      <c r="I2144" s="72" t="s">
        <v>1615</v>
      </c>
      <c r="J2144" s="72" t="s">
        <v>323</v>
      </c>
      <c r="K2144" s="235">
        <v>40025</v>
      </c>
      <c r="L2144" s="73">
        <v>5.2513483742716804</v>
      </c>
      <c r="M2144">
        <f t="shared" si="33"/>
        <v>1916.7421566091634</v>
      </c>
    </row>
    <row r="2145" spans="8:13" ht="16">
      <c r="H2145" s="97">
        <v>2143</v>
      </c>
      <c r="I2145" s="72" t="s">
        <v>512</v>
      </c>
      <c r="J2145" s="72" t="s">
        <v>323</v>
      </c>
      <c r="K2145" s="235">
        <v>40027</v>
      </c>
      <c r="L2145" s="73">
        <v>4.6756532757593101</v>
      </c>
      <c r="M2145">
        <f t="shared" si="33"/>
        <v>1706.6134456521481</v>
      </c>
    </row>
    <row r="2146" spans="8:13" ht="16">
      <c r="H2146" s="97">
        <v>2144</v>
      </c>
      <c r="I2146" s="72" t="s">
        <v>1616</v>
      </c>
      <c r="J2146" s="72" t="s">
        <v>323</v>
      </c>
      <c r="K2146" s="235">
        <v>40029</v>
      </c>
      <c r="L2146" s="73">
        <v>4.5663175591530303</v>
      </c>
      <c r="M2146">
        <f t="shared" si="33"/>
        <v>1666.705909090856</v>
      </c>
    </row>
    <row r="2147" spans="8:13" ht="16">
      <c r="H2147" s="97">
        <v>2145</v>
      </c>
      <c r="I2147" s="72" t="s">
        <v>327</v>
      </c>
      <c r="J2147" s="72" t="s">
        <v>323</v>
      </c>
      <c r="K2147" s="235">
        <v>40031</v>
      </c>
      <c r="L2147" s="73">
        <v>4.8468448630136196</v>
      </c>
      <c r="M2147">
        <f t="shared" si="33"/>
        <v>1769.0983749999712</v>
      </c>
    </row>
    <row r="2148" spans="8:13" ht="16">
      <c r="H2148" s="97">
        <v>2146</v>
      </c>
      <c r="I2148" s="72" t="s">
        <v>1617</v>
      </c>
      <c r="J2148" s="72" t="s">
        <v>323</v>
      </c>
      <c r="K2148" s="235">
        <v>40033</v>
      </c>
      <c r="L2148" s="73">
        <v>4.8736316617742501</v>
      </c>
      <c r="M2148">
        <f t="shared" si="33"/>
        <v>1778.8755565476013</v>
      </c>
    </row>
    <row r="2149" spans="8:13" ht="16">
      <c r="H2149" s="97">
        <v>2147</v>
      </c>
      <c r="I2149" s="72" t="s">
        <v>1618</v>
      </c>
      <c r="J2149" s="72" t="s">
        <v>323</v>
      </c>
      <c r="K2149" s="235">
        <v>40035</v>
      </c>
      <c r="L2149" s="73">
        <v>4.4302196499239397</v>
      </c>
      <c r="M2149">
        <f t="shared" si="33"/>
        <v>1617.030172222238</v>
      </c>
    </row>
    <row r="2150" spans="8:13" ht="16">
      <c r="H2150" s="97">
        <v>2148</v>
      </c>
      <c r="I2150" s="72" t="s">
        <v>1619</v>
      </c>
      <c r="J2150" s="72" t="s">
        <v>323</v>
      </c>
      <c r="K2150" s="235">
        <v>40037</v>
      </c>
      <c r="L2150" s="73">
        <v>4.55171016582546</v>
      </c>
      <c r="M2150">
        <f t="shared" si="33"/>
        <v>1661.3742105262929</v>
      </c>
    </row>
    <row r="2151" spans="8:13" ht="16">
      <c r="H2151" s="97">
        <v>2149</v>
      </c>
      <c r="I2151" s="72" t="s">
        <v>617</v>
      </c>
      <c r="J2151" s="72" t="s">
        <v>323</v>
      </c>
      <c r="K2151" s="235">
        <v>40039</v>
      </c>
      <c r="L2151" s="73">
        <v>4.8783166324200202</v>
      </c>
      <c r="M2151">
        <f t="shared" si="33"/>
        <v>1780.5855708333074</v>
      </c>
    </row>
    <row r="2152" spans="8:13" ht="16">
      <c r="H2152" s="97">
        <v>2150</v>
      </c>
      <c r="I2152" s="72" t="s">
        <v>147</v>
      </c>
      <c r="J2152" s="72" t="s">
        <v>323</v>
      </c>
      <c r="K2152" s="235">
        <v>40041</v>
      </c>
      <c r="L2152" s="73">
        <v>4.4153479166668204</v>
      </c>
      <c r="M2152">
        <f t="shared" si="33"/>
        <v>1611.6019895833895</v>
      </c>
    </row>
    <row r="2153" spans="8:13" ht="16">
      <c r="H2153" s="97">
        <v>2151</v>
      </c>
      <c r="I2153" s="72" t="s">
        <v>1620</v>
      </c>
      <c r="J2153" s="72" t="s">
        <v>323</v>
      </c>
      <c r="K2153" s="235">
        <v>40043</v>
      </c>
      <c r="L2153" s="73">
        <v>4.8616489297945504</v>
      </c>
      <c r="M2153">
        <f t="shared" si="33"/>
        <v>1774.501859375011</v>
      </c>
    </row>
    <row r="2154" spans="8:13" ht="16">
      <c r="H2154" s="97">
        <v>2152</v>
      </c>
      <c r="I2154" s="72" t="s">
        <v>976</v>
      </c>
      <c r="J2154" s="72" t="s">
        <v>323</v>
      </c>
      <c r="K2154" s="235">
        <v>40045</v>
      </c>
      <c r="L2154" s="73">
        <v>4.9557926614481804</v>
      </c>
      <c r="M2154">
        <f t="shared" si="33"/>
        <v>1808.8643214285858</v>
      </c>
    </row>
    <row r="2155" spans="8:13" ht="16">
      <c r="H2155" s="97">
        <v>2153</v>
      </c>
      <c r="I2155" s="72" t="s">
        <v>623</v>
      </c>
      <c r="J2155" s="72" t="s">
        <v>323</v>
      </c>
      <c r="K2155" s="235">
        <v>40047</v>
      </c>
      <c r="L2155" s="73">
        <v>4.6992308618721204</v>
      </c>
      <c r="M2155">
        <f t="shared" si="33"/>
        <v>1715.2192645833238</v>
      </c>
    </row>
    <row r="2156" spans="8:13" ht="16">
      <c r="H2156" s="97">
        <v>2154</v>
      </c>
      <c r="I2156" s="72" t="s">
        <v>1621</v>
      </c>
      <c r="J2156" s="72" t="s">
        <v>323</v>
      </c>
      <c r="K2156" s="235">
        <v>40049</v>
      </c>
      <c r="L2156" s="73">
        <v>4.7034604471736703</v>
      </c>
      <c r="M2156">
        <f t="shared" si="33"/>
        <v>1716.7630632183896</v>
      </c>
    </row>
    <row r="2157" spans="8:13" ht="16">
      <c r="H2157" s="97">
        <v>2155</v>
      </c>
      <c r="I2157" s="72" t="s">
        <v>749</v>
      </c>
      <c r="J2157" s="72" t="s">
        <v>323</v>
      </c>
      <c r="K2157" s="235">
        <v>40051</v>
      </c>
      <c r="L2157" s="73">
        <v>4.7515426940638701</v>
      </c>
      <c r="M2157">
        <f t="shared" si="33"/>
        <v>1734.3130833333125</v>
      </c>
    </row>
    <row r="2158" spans="8:13" ht="16">
      <c r="H2158" s="97">
        <v>2156</v>
      </c>
      <c r="I2158" s="72" t="s">
        <v>523</v>
      </c>
      <c r="J2158" s="72" t="s">
        <v>323</v>
      </c>
      <c r="K2158" s="235">
        <v>40053</v>
      </c>
      <c r="L2158" s="73">
        <v>4.6760946118720801</v>
      </c>
      <c r="M2158">
        <f t="shared" si="33"/>
        <v>1706.7745333333091</v>
      </c>
    </row>
    <row r="2159" spans="8:13" ht="16">
      <c r="H2159" s="97">
        <v>2157</v>
      </c>
      <c r="I2159" s="72" t="s">
        <v>1622</v>
      </c>
      <c r="J2159" s="72" t="s">
        <v>323</v>
      </c>
      <c r="K2159" s="235">
        <v>40055</v>
      </c>
      <c r="L2159" s="73">
        <v>4.9908934116111299</v>
      </c>
      <c r="M2159">
        <f t="shared" si="33"/>
        <v>1821.6760952380623</v>
      </c>
    </row>
    <row r="2160" spans="8:13" ht="16">
      <c r="H2160" s="97">
        <v>2158</v>
      </c>
      <c r="I2160" s="72" t="s">
        <v>1623</v>
      </c>
      <c r="J2160" s="72" t="s">
        <v>323</v>
      </c>
      <c r="K2160" s="235">
        <v>40057</v>
      </c>
      <c r="L2160" s="73">
        <v>5.0311652968039704</v>
      </c>
      <c r="M2160">
        <f t="shared" si="33"/>
        <v>1836.3753333334491</v>
      </c>
    </row>
    <row r="2161" spans="8:13" ht="16">
      <c r="H2161" s="97">
        <v>2159</v>
      </c>
      <c r="I2161" s="72" t="s">
        <v>984</v>
      </c>
      <c r="J2161" s="72" t="s">
        <v>323</v>
      </c>
      <c r="K2161" s="235">
        <v>40059</v>
      </c>
      <c r="L2161" s="73">
        <v>4.90454679433428</v>
      </c>
      <c r="M2161">
        <f t="shared" si="33"/>
        <v>1790.1595799320121</v>
      </c>
    </row>
    <row r="2162" spans="8:13" ht="16">
      <c r="H2162" s="97">
        <v>2160</v>
      </c>
      <c r="I2162" s="72" t="s">
        <v>986</v>
      </c>
      <c r="J2162" s="72" t="s">
        <v>323</v>
      </c>
      <c r="K2162" s="235">
        <v>40061</v>
      </c>
      <c r="L2162" s="73">
        <v>4.4495970150512303</v>
      </c>
      <c r="M2162">
        <f t="shared" si="33"/>
        <v>1624.102910493699</v>
      </c>
    </row>
    <row r="2163" spans="8:13" ht="16">
      <c r="H2163" s="97">
        <v>2161</v>
      </c>
      <c r="I2163" s="72" t="s">
        <v>1624</v>
      </c>
      <c r="J2163" s="72" t="s">
        <v>323</v>
      </c>
      <c r="K2163" s="235">
        <v>40063</v>
      </c>
      <c r="L2163" s="73">
        <v>4.5454712471459304</v>
      </c>
      <c r="M2163">
        <f t="shared" si="33"/>
        <v>1659.0970052082646</v>
      </c>
    </row>
    <row r="2164" spans="8:13" ht="16">
      <c r="H2164" s="97">
        <v>2162</v>
      </c>
      <c r="I2164" s="72" t="s">
        <v>442</v>
      </c>
      <c r="J2164" s="72" t="s">
        <v>323</v>
      </c>
      <c r="K2164" s="235">
        <v>40065</v>
      </c>
      <c r="L2164" s="73">
        <v>4.9874237554291403</v>
      </c>
      <c r="M2164">
        <f t="shared" si="33"/>
        <v>1820.4096707316362</v>
      </c>
    </row>
    <row r="2165" spans="8:13" ht="16">
      <c r="H2165" s="97">
        <v>2163</v>
      </c>
      <c r="I2165" s="72" t="s">
        <v>103</v>
      </c>
      <c r="J2165" s="72" t="s">
        <v>323</v>
      </c>
      <c r="K2165" s="235">
        <v>40067</v>
      </c>
      <c r="L2165" s="73">
        <v>4.8062286271912296</v>
      </c>
      <c r="M2165">
        <f t="shared" si="33"/>
        <v>1754.2734489247987</v>
      </c>
    </row>
    <row r="2166" spans="8:13" ht="16">
      <c r="H2166" s="97">
        <v>2164</v>
      </c>
      <c r="I2166" s="72" t="s">
        <v>1519</v>
      </c>
      <c r="J2166" s="72" t="s">
        <v>323</v>
      </c>
      <c r="K2166" s="235">
        <v>40069</v>
      </c>
      <c r="L2166" s="73">
        <v>4.6223486216810103</v>
      </c>
      <c r="M2166">
        <f t="shared" si="33"/>
        <v>1687.1572469135688</v>
      </c>
    </row>
    <row r="2167" spans="8:13" ht="16">
      <c r="H2167" s="97">
        <v>2165</v>
      </c>
      <c r="I2167" s="72" t="s">
        <v>1625</v>
      </c>
      <c r="J2167" s="72" t="s">
        <v>323</v>
      </c>
      <c r="K2167" s="235">
        <v>40071</v>
      </c>
      <c r="L2167" s="73">
        <v>4.6143084018264</v>
      </c>
      <c r="M2167">
        <f t="shared" si="33"/>
        <v>1684.2225666666361</v>
      </c>
    </row>
    <row r="2168" spans="8:13" ht="16">
      <c r="H2168" s="97">
        <v>2166</v>
      </c>
      <c r="I2168" s="72" t="s">
        <v>1626</v>
      </c>
      <c r="J2168" s="72" t="s">
        <v>323</v>
      </c>
      <c r="K2168" s="235">
        <v>40073</v>
      </c>
      <c r="L2168" s="73">
        <v>4.7373978277886604</v>
      </c>
      <c r="M2168">
        <f t="shared" si="33"/>
        <v>1729.1502071428611</v>
      </c>
    </row>
    <row r="2169" spans="8:13" ht="16">
      <c r="H2169" s="97">
        <v>2167</v>
      </c>
      <c r="I2169" s="72" t="s">
        <v>629</v>
      </c>
      <c r="J2169" s="72" t="s">
        <v>323</v>
      </c>
      <c r="K2169" s="235">
        <v>40075</v>
      </c>
      <c r="L2169" s="73">
        <v>4.9205819837645297</v>
      </c>
      <c r="M2169">
        <f t="shared" si="33"/>
        <v>1796.0124240740533</v>
      </c>
    </row>
    <row r="2170" spans="8:13" ht="16">
      <c r="H2170" s="97">
        <v>2168</v>
      </c>
      <c r="I2170" s="72" t="s">
        <v>1627</v>
      </c>
      <c r="J2170" s="72" t="s">
        <v>323</v>
      </c>
      <c r="K2170" s="235">
        <v>40077</v>
      </c>
      <c r="L2170" s="73">
        <v>4.4315392555693602</v>
      </c>
      <c r="M2170">
        <f t="shared" si="33"/>
        <v>1617.5118282828164</v>
      </c>
    </row>
    <row r="2171" spans="8:13" ht="16">
      <c r="H2171" s="97">
        <v>2169</v>
      </c>
      <c r="I2171" s="72" t="s">
        <v>1628</v>
      </c>
      <c r="J2171" s="72" t="s">
        <v>323</v>
      </c>
      <c r="K2171" s="235">
        <v>40079</v>
      </c>
      <c r="L2171" s="73">
        <v>4.4021354900519398</v>
      </c>
      <c r="M2171">
        <f t="shared" si="33"/>
        <v>1606.7794538689579</v>
      </c>
    </row>
    <row r="2172" spans="8:13" ht="16">
      <c r="H2172" s="97">
        <v>2170</v>
      </c>
      <c r="I2172" s="72" t="s">
        <v>270</v>
      </c>
      <c r="J2172" s="72" t="s">
        <v>323</v>
      </c>
      <c r="K2172" s="235">
        <v>40081</v>
      </c>
      <c r="L2172" s="73">
        <v>4.6192969685439804</v>
      </c>
      <c r="M2172">
        <f t="shared" si="33"/>
        <v>1686.0433935185529</v>
      </c>
    </row>
    <row r="2173" spans="8:13" ht="16">
      <c r="H2173" s="97">
        <v>2171</v>
      </c>
      <c r="I2173" s="72" t="s">
        <v>531</v>
      </c>
      <c r="J2173" s="72" t="s">
        <v>323</v>
      </c>
      <c r="K2173" s="235">
        <v>40083</v>
      </c>
      <c r="L2173" s="73">
        <v>4.6774880348383903</v>
      </c>
      <c r="M2173">
        <f t="shared" si="33"/>
        <v>1707.2831327160125</v>
      </c>
    </row>
    <row r="2174" spans="8:13" ht="16">
      <c r="H2174" s="97">
        <v>2172</v>
      </c>
      <c r="I2174" s="72" t="s">
        <v>1629</v>
      </c>
      <c r="J2174" s="72" t="s">
        <v>323</v>
      </c>
      <c r="K2174" s="235">
        <v>40085</v>
      </c>
      <c r="L2174" s="73">
        <v>4.7183803082194702</v>
      </c>
      <c r="M2174">
        <f t="shared" si="33"/>
        <v>1722.2088125001067</v>
      </c>
    </row>
    <row r="2175" spans="8:13" ht="16">
      <c r="H2175" s="97">
        <v>2173</v>
      </c>
      <c r="I2175" s="72" t="s">
        <v>1630</v>
      </c>
      <c r="J2175" s="72" t="s">
        <v>323</v>
      </c>
      <c r="K2175" s="235">
        <v>40087</v>
      </c>
      <c r="L2175" s="73">
        <v>4.6966076526298401</v>
      </c>
      <c r="M2175">
        <f t="shared" si="33"/>
        <v>1714.2617932098917</v>
      </c>
    </row>
    <row r="2176" spans="8:13" ht="16">
      <c r="H2176" s="97">
        <v>2174</v>
      </c>
      <c r="I2176" s="72" t="s">
        <v>1631</v>
      </c>
      <c r="J2176" s="72" t="s">
        <v>323</v>
      </c>
      <c r="K2176" s="235">
        <v>40089</v>
      </c>
      <c r="L2176" s="73">
        <v>4.4206223551355004</v>
      </c>
      <c r="M2176">
        <f t="shared" si="33"/>
        <v>1613.5271596244577</v>
      </c>
    </row>
    <row r="2177" spans="8:13" ht="16">
      <c r="H2177" s="97">
        <v>2175</v>
      </c>
      <c r="I2177" s="72" t="s">
        <v>767</v>
      </c>
      <c r="J2177" s="72" t="s">
        <v>323</v>
      </c>
      <c r="K2177" s="235">
        <v>40091</v>
      </c>
      <c r="L2177" s="73">
        <v>4.4923507951501103</v>
      </c>
      <c r="M2177">
        <f t="shared" si="33"/>
        <v>1639.7080402297902</v>
      </c>
    </row>
    <row r="2178" spans="8:13" ht="16">
      <c r="H2178" s="97">
        <v>2176</v>
      </c>
      <c r="I2178" s="72" t="s">
        <v>1632</v>
      </c>
      <c r="J2178" s="72" t="s">
        <v>323</v>
      </c>
      <c r="K2178" s="235">
        <v>40093</v>
      </c>
      <c r="L2178" s="73">
        <v>4.7897303112232201</v>
      </c>
      <c r="M2178">
        <f t="shared" si="33"/>
        <v>1748.2515635964753</v>
      </c>
    </row>
    <row r="2179" spans="8:13" ht="16">
      <c r="H2179" s="97">
        <v>2177</v>
      </c>
      <c r="I2179" s="72" t="s">
        <v>450</v>
      </c>
      <c r="J2179" s="72" t="s">
        <v>323</v>
      </c>
      <c r="K2179" s="235">
        <v>40095</v>
      </c>
      <c r="L2179" s="73">
        <v>4.6468308940160004</v>
      </c>
      <c r="M2179">
        <f t="shared" ref="M2179:M2242" si="34">L2179*365</f>
        <v>1696.0932763158401</v>
      </c>
    </row>
    <row r="2180" spans="8:13" ht="16">
      <c r="H2180" s="97">
        <v>2178</v>
      </c>
      <c r="I2180" s="72" t="s">
        <v>1633</v>
      </c>
      <c r="J2180" s="72" t="s">
        <v>323</v>
      </c>
      <c r="K2180" s="235">
        <v>40097</v>
      </c>
      <c r="L2180" s="73">
        <v>4.4491466540704003</v>
      </c>
      <c r="M2180">
        <f t="shared" si="34"/>
        <v>1623.9385287356961</v>
      </c>
    </row>
    <row r="2181" spans="8:13" ht="16">
      <c r="H2181" s="97">
        <v>2179</v>
      </c>
      <c r="I2181" s="72" t="s">
        <v>769</v>
      </c>
      <c r="J2181" s="72" t="s">
        <v>323</v>
      </c>
      <c r="K2181" s="235">
        <v>40099</v>
      </c>
      <c r="L2181" s="73">
        <v>4.6734924657534904</v>
      </c>
      <c r="M2181">
        <f t="shared" si="34"/>
        <v>1705.8247500000241</v>
      </c>
    </row>
    <row r="2182" spans="8:13" ht="16">
      <c r="H2182" s="97">
        <v>2180</v>
      </c>
      <c r="I2182" s="72" t="s">
        <v>1634</v>
      </c>
      <c r="J2182" s="72" t="s">
        <v>323</v>
      </c>
      <c r="K2182" s="235">
        <v>40101</v>
      </c>
      <c r="L2182" s="73">
        <v>4.4715161359989404</v>
      </c>
      <c r="M2182">
        <f t="shared" si="34"/>
        <v>1632.1033896396132</v>
      </c>
    </row>
    <row r="2183" spans="8:13" ht="16">
      <c r="H2183" s="97">
        <v>2181</v>
      </c>
      <c r="I2183" s="72" t="s">
        <v>902</v>
      </c>
      <c r="J2183" s="72" t="s">
        <v>323</v>
      </c>
      <c r="K2183" s="235">
        <v>40103</v>
      </c>
      <c r="L2183" s="73">
        <v>4.64347967249227</v>
      </c>
      <c r="M2183">
        <f t="shared" si="34"/>
        <v>1694.8700804596785</v>
      </c>
    </row>
    <row r="2184" spans="8:13" ht="16">
      <c r="H2184" s="97">
        <v>2182</v>
      </c>
      <c r="I2184" s="72" t="s">
        <v>1635</v>
      </c>
      <c r="J2184" s="72" t="s">
        <v>323</v>
      </c>
      <c r="K2184" s="235">
        <v>40105</v>
      </c>
      <c r="L2184" s="73">
        <v>4.458712365297</v>
      </c>
      <c r="M2184">
        <f t="shared" si="34"/>
        <v>1627.430013333405</v>
      </c>
    </row>
    <row r="2185" spans="8:13" ht="16">
      <c r="H2185" s="97">
        <v>2183</v>
      </c>
      <c r="I2185" s="72" t="s">
        <v>1636</v>
      </c>
      <c r="J2185" s="72" t="s">
        <v>323</v>
      </c>
      <c r="K2185" s="235">
        <v>40107</v>
      </c>
      <c r="L2185" s="73">
        <v>4.5537929760943303</v>
      </c>
      <c r="M2185">
        <f t="shared" si="34"/>
        <v>1662.1344362744305</v>
      </c>
    </row>
    <row r="2186" spans="8:13" ht="16">
      <c r="H2186" s="97">
        <v>2184</v>
      </c>
      <c r="I2186" s="72" t="s">
        <v>323</v>
      </c>
      <c r="J2186" s="72" t="s">
        <v>323</v>
      </c>
      <c r="K2186" s="235">
        <v>40109</v>
      </c>
      <c r="L2186" s="73">
        <v>4.6741838964990201</v>
      </c>
      <c r="M2186">
        <f t="shared" si="34"/>
        <v>1706.0771222221424</v>
      </c>
    </row>
    <row r="2187" spans="8:13" ht="16">
      <c r="H2187" s="97">
        <v>2185</v>
      </c>
      <c r="I2187" s="72" t="s">
        <v>1637</v>
      </c>
      <c r="J2187" s="72" t="s">
        <v>323</v>
      </c>
      <c r="K2187" s="235">
        <v>40111</v>
      </c>
      <c r="L2187" s="73">
        <v>4.5117991570070801</v>
      </c>
      <c r="M2187">
        <f t="shared" si="34"/>
        <v>1646.8066923075842</v>
      </c>
    </row>
    <row r="2188" spans="8:13" ht="16">
      <c r="H2188" s="97">
        <v>2186</v>
      </c>
      <c r="I2188" s="72" t="s">
        <v>1001</v>
      </c>
      <c r="J2188" s="72" t="s">
        <v>323</v>
      </c>
      <c r="K2188" s="235">
        <v>40113</v>
      </c>
      <c r="L2188" s="73">
        <v>4.54826459985585</v>
      </c>
      <c r="M2188">
        <f t="shared" si="34"/>
        <v>1660.1165789473853</v>
      </c>
    </row>
    <row r="2189" spans="8:13" ht="16">
      <c r="H2189" s="97">
        <v>2187</v>
      </c>
      <c r="I2189" s="72" t="s">
        <v>239</v>
      </c>
      <c r="J2189" s="72" t="s">
        <v>323</v>
      </c>
      <c r="K2189" s="235">
        <v>40115</v>
      </c>
      <c r="L2189" s="73">
        <v>4.3950381144235298</v>
      </c>
      <c r="M2189">
        <f t="shared" si="34"/>
        <v>1604.1889117645883</v>
      </c>
    </row>
    <row r="2190" spans="8:13" ht="16">
      <c r="H2190" s="97">
        <v>2188</v>
      </c>
      <c r="I2190" s="72" t="s">
        <v>1003</v>
      </c>
      <c r="J2190" s="72" t="s">
        <v>323</v>
      </c>
      <c r="K2190" s="235">
        <v>40117</v>
      </c>
      <c r="L2190" s="73">
        <v>4.5816848799527401</v>
      </c>
      <c r="M2190">
        <f t="shared" si="34"/>
        <v>1672.3149811827502</v>
      </c>
    </row>
    <row r="2191" spans="8:13" ht="16">
      <c r="H2191" s="97">
        <v>2189</v>
      </c>
      <c r="I2191" s="72" t="s">
        <v>1638</v>
      </c>
      <c r="J2191" s="72" t="s">
        <v>323</v>
      </c>
      <c r="K2191" s="235">
        <v>40119</v>
      </c>
      <c r="L2191" s="73">
        <v>4.6247377690803804</v>
      </c>
      <c r="M2191">
        <f t="shared" si="34"/>
        <v>1688.0292857143388</v>
      </c>
    </row>
    <row r="2192" spans="8:13" ht="16">
      <c r="H2192" s="97">
        <v>2190</v>
      </c>
      <c r="I2192" s="72" t="s">
        <v>1639</v>
      </c>
      <c r="J2192" s="72" t="s">
        <v>323</v>
      </c>
      <c r="K2192" s="235">
        <v>40121</v>
      </c>
      <c r="L2192" s="73">
        <v>4.4882564246575596</v>
      </c>
      <c r="M2192">
        <f t="shared" si="34"/>
        <v>1638.2135950000093</v>
      </c>
    </row>
    <row r="2193" spans="8:13" ht="16">
      <c r="H2193" s="97">
        <v>2191</v>
      </c>
      <c r="I2193" s="72" t="s">
        <v>1292</v>
      </c>
      <c r="J2193" s="72" t="s">
        <v>323</v>
      </c>
      <c r="K2193" s="235">
        <v>40123</v>
      </c>
      <c r="L2193" s="73">
        <v>4.6165809951189303</v>
      </c>
      <c r="M2193">
        <f t="shared" si="34"/>
        <v>1685.0520632184096</v>
      </c>
    </row>
    <row r="2194" spans="8:13" ht="16">
      <c r="H2194" s="97">
        <v>2192</v>
      </c>
      <c r="I2194" s="72" t="s">
        <v>1004</v>
      </c>
      <c r="J2194" s="72" t="s">
        <v>323</v>
      </c>
      <c r="K2194" s="235">
        <v>40125</v>
      </c>
      <c r="L2194" s="73">
        <v>4.6278792375814097</v>
      </c>
      <c r="M2194">
        <f t="shared" si="34"/>
        <v>1689.1759217172146</v>
      </c>
    </row>
    <row r="2195" spans="8:13" ht="16">
      <c r="H2195" s="97">
        <v>2193</v>
      </c>
      <c r="I2195" s="72" t="s">
        <v>1640</v>
      </c>
      <c r="J2195" s="72" t="s">
        <v>323</v>
      </c>
      <c r="K2195" s="235">
        <v>40127</v>
      </c>
      <c r="L2195" s="73">
        <v>4.4271304673076699</v>
      </c>
      <c r="M2195">
        <f t="shared" si="34"/>
        <v>1615.9026205672994</v>
      </c>
    </row>
    <row r="2196" spans="8:13" ht="16">
      <c r="H2196" s="97">
        <v>2194</v>
      </c>
      <c r="I2196" s="72" t="s">
        <v>1641</v>
      </c>
      <c r="J2196" s="72" t="s">
        <v>323</v>
      </c>
      <c r="K2196" s="235">
        <v>40129</v>
      </c>
      <c r="L2196" s="73">
        <v>4.9705859273291599</v>
      </c>
      <c r="M2196">
        <f t="shared" si="34"/>
        <v>1814.2638634751434</v>
      </c>
    </row>
    <row r="2197" spans="8:13" ht="16">
      <c r="H2197" s="97">
        <v>2195</v>
      </c>
      <c r="I2197" s="72" t="s">
        <v>1642</v>
      </c>
      <c r="J2197" s="72" t="s">
        <v>323</v>
      </c>
      <c r="K2197" s="235">
        <v>40131</v>
      </c>
      <c r="L2197" s="73">
        <v>4.4706646444879699</v>
      </c>
      <c r="M2197">
        <f t="shared" si="34"/>
        <v>1631.792595238109</v>
      </c>
    </row>
    <row r="2198" spans="8:13" ht="16">
      <c r="H2198" s="97">
        <v>2196</v>
      </c>
      <c r="I2198" s="72" t="s">
        <v>698</v>
      </c>
      <c r="J2198" s="72" t="s">
        <v>323</v>
      </c>
      <c r="K2198" s="235">
        <v>40133</v>
      </c>
      <c r="L2198" s="73">
        <v>4.5907515655577003</v>
      </c>
      <c r="M2198">
        <f t="shared" si="34"/>
        <v>1675.6243214285605</v>
      </c>
    </row>
    <row r="2199" spans="8:13" ht="16">
      <c r="H2199" s="97">
        <v>2197</v>
      </c>
      <c r="I2199" s="72" t="s">
        <v>1643</v>
      </c>
      <c r="J2199" s="72" t="s">
        <v>323</v>
      </c>
      <c r="K2199" s="235">
        <v>40135</v>
      </c>
      <c r="L2199" s="73">
        <v>4.4405354396819297</v>
      </c>
      <c r="M2199">
        <f t="shared" si="34"/>
        <v>1620.7954354839044</v>
      </c>
    </row>
    <row r="2200" spans="8:13" ht="16">
      <c r="H2200" s="97">
        <v>2198</v>
      </c>
      <c r="I2200" s="72" t="s">
        <v>781</v>
      </c>
      <c r="J2200" s="72" t="s">
        <v>323</v>
      </c>
      <c r="K2200" s="235">
        <v>40137</v>
      </c>
      <c r="L2200" s="73">
        <v>4.7869084148727996</v>
      </c>
      <c r="M2200">
        <f t="shared" si="34"/>
        <v>1747.2215714285719</v>
      </c>
    </row>
    <row r="2201" spans="8:13" ht="16">
      <c r="H2201" s="97">
        <v>2199</v>
      </c>
      <c r="I2201" s="72" t="s">
        <v>366</v>
      </c>
      <c r="J2201" s="72" t="s">
        <v>323</v>
      </c>
      <c r="K2201" s="235">
        <v>40139</v>
      </c>
      <c r="L2201" s="73">
        <v>5.1171101630788396</v>
      </c>
      <c r="M2201">
        <f t="shared" si="34"/>
        <v>1867.7452095237763</v>
      </c>
    </row>
    <row r="2202" spans="8:13" ht="16">
      <c r="H2202" s="97">
        <v>2200</v>
      </c>
      <c r="I2202" s="72" t="s">
        <v>1644</v>
      </c>
      <c r="J2202" s="72" t="s">
        <v>323</v>
      </c>
      <c r="K2202" s="235">
        <v>40141</v>
      </c>
      <c r="L2202" s="73">
        <v>4.9421848923676901</v>
      </c>
      <c r="M2202">
        <f t="shared" si="34"/>
        <v>1803.8974857142068</v>
      </c>
    </row>
    <row r="2203" spans="8:13" ht="16">
      <c r="H2203" s="97">
        <v>2201</v>
      </c>
      <c r="I2203" s="72" t="s">
        <v>325</v>
      </c>
      <c r="J2203" s="72" t="s">
        <v>323</v>
      </c>
      <c r="K2203" s="235">
        <v>40143</v>
      </c>
      <c r="L2203" s="73">
        <v>4.5008611796042697</v>
      </c>
      <c r="M2203">
        <f t="shared" si="34"/>
        <v>1642.8143305555584</v>
      </c>
    </row>
    <row r="2204" spans="8:13" ht="16">
      <c r="H2204" s="97">
        <v>2202</v>
      </c>
      <c r="I2204" s="72" t="s">
        <v>1645</v>
      </c>
      <c r="J2204" s="72" t="s">
        <v>323</v>
      </c>
      <c r="K2204" s="235">
        <v>40145</v>
      </c>
      <c r="L2204" s="73">
        <v>4.4785805321390004</v>
      </c>
      <c r="M2204">
        <f t="shared" si="34"/>
        <v>1634.6818942307352</v>
      </c>
    </row>
    <row r="2205" spans="8:13" ht="16">
      <c r="H2205" s="97">
        <v>2203</v>
      </c>
      <c r="I2205" s="72" t="s">
        <v>243</v>
      </c>
      <c r="J2205" s="72" t="s">
        <v>323</v>
      </c>
      <c r="K2205" s="235">
        <v>40147</v>
      </c>
      <c r="L2205" s="73">
        <v>4.4832056957464399</v>
      </c>
      <c r="M2205">
        <f t="shared" si="34"/>
        <v>1636.3700789474506</v>
      </c>
    </row>
    <row r="2206" spans="8:13" ht="16">
      <c r="H2206" s="97">
        <v>2204</v>
      </c>
      <c r="I2206" s="72" t="s">
        <v>1646</v>
      </c>
      <c r="J2206" s="72" t="s">
        <v>323</v>
      </c>
      <c r="K2206" s="235">
        <v>40149</v>
      </c>
      <c r="L2206" s="73">
        <v>4.8970936764909299</v>
      </c>
      <c r="M2206">
        <f t="shared" si="34"/>
        <v>1787.4391919191894</v>
      </c>
    </row>
    <row r="2207" spans="8:13" ht="16">
      <c r="H2207" s="97">
        <v>2205</v>
      </c>
      <c r="I2207" s="72" t="s">
        <v>1647</v>
      </c>
      <c r="J2207" s="72" t="s">
        <v>323</v>
      </c>
      <c r="K2207" s="235">
        <v>40151</v>
      </c>
      <c r="L2207" s="73">
        <v>4.8240887975646602</v>
      </c>
      <c r="M2207">
        <f t="shared" si="34"/>
        <v>1760.792411111101</v>
      </c>
    </row>
    <row r="2208" spans="8:13" ht="16">
      <c r="H2208" s="97">
        <v>2206</v>
      </c>
      <c r="I2208" s="72" t="s">
        <v>1648</v>
      </c>
      <c r="J2208" s="72" t="s">
        <v>323</v>
      </c>
      <c r="K2208" s="235">
        <v>40153</v>
      </c>
      <c r="L2208" s="73">
        <v>4.8829101331002303</v>
      </c>
      <c r="M2208">
        <f t="shared" si="34"/>
        <v>1782.262198581584</v>
      </c>
    </row>
    <row r="2209" spans="8:13" ht="16">
      <c r="H2209" s="97">
        <v>2207</v>
      </c>
      <c r="I2209" s="72" t="s">
        <v>657</v>
      </c>
      <c r="J2209" s="72" t="s">
        <v>328</v>
      </c>
      <c r="K2209" s="235">
        <v>41001</v>
      </c>
      <c r="L2209" s="73">
        <v>4.2753677195366899</v>
      </c>
      <c r="M2209">
        <f t="shared" si="34"/>
        <v>1560.5092176308917</v>
      </c>
    </row>
    <row r="2210" spans="8:13" ht="16">
      <c r="H2210" s="97">
        <v>2208</v>
      </c>
      <c r="I2210" s="72" t="s">
        <v>123</v>
      </c>
      <c r="J2210" s="72" t="s">
        <v>328</v>
      </c>
      <c r="K2210" s="235">
        <v>41003</v>
      </c>
      <c r="L2210" s="73">
        <v>3.7528706708817001</v>
      </c>
      <c r="M2210">
        <f t="shared" si="34"/>
        <v>1369.7977948718205</v>
      </c>
    </row>
    <row r="2211" spans="8:13" ht="16">
      <c r="H2211" s="97">
        <v>2209</v>
      </c>
      <c r="I2211" s="72" t="s">
        <v>1649</v>
      </c>
      <c r="J2211" s="72" t="s">
        <v>328</v>
      </c>
      <c r="K2211" s="235">
        <v>41005</v>
      </c>
      <c r="L2211" s="73">
        <v>3.6982489711200701</v>
      </c>
      <c r="M2211">
        <f t="shared" si="34"/>
        <v>1349.8608744588255</v>
      </c>
    </row>
    <row r="2212" spans="8:13" ht="16">
      <c r="H2212" s="97">
        <v>2210</v>
      </c>
      <c r="I2212" s="72" t="s">
        <v>1650</v>
      </c>
      <c r="J2212" s="72" t="s">
        <v>328</v>
      </c>
      <c r="K2212" s="235">
        <v>41007</v>
      </c>
      <c r="L2212" s="73">
        <v>3.32701928136547</v>
      </c>
      <c r="M2212">
        <f t="shared" si="34"/>
        <v>1214.3620376983965</v>
      </c>
    </row>
    <row r="2213" spans="8:13" ht="16">
      <c r="H2213" s="97">
        <v>2211</v>
      </c>
      <c r="I2213" s="72" t="s">
        <v>513</v>
      </c>
      <c r="J2213" s="72" t="s">
        <v>328</v>
      </c>
      <c r="K2213" s="235">
        <v>41009</v>
      </c>
      <c r="L2213" s="73">
        <v>3.4540821844160399</v>
      </c>
      <c r="M2213">
        <f t="shared" si="34"/>
        <v>1260.7399973118545</v>
      </c>
    </row>
    <row r="2214" spans="8:13" ht="16">
      <c r="H2214" s="97">
        <v>2212</v>
      </c>
      <c r="I2214" s="72" t="s">
        <v>1426</v>
      </c>
      <c r="J2214" s="72" t="s">
        <v>328</v>
      </c>
      <c r="K2214" s="235">
        <v>41011</v>
      </c>
      <c r="L2214" s="73">
        <v>3.8985916364490301</v>
      </c>
      <c r="M2214">
        <f t="shared" si="34"/>
        <v>1422.985947303896</v>
      </c>
    </row>
    <row r="2215" spans="8:13" ht="16">
      <c r="H2215" s="97">
        <v>2213</v>
      </c>
      <c r="I2215" s="72" t="s">
        <v>1651</v>
      </c>
      <c r="J2215" s="72" t="s">
        <v>328</v>
      </c>
      <c r="K2215" s="235">
        <v>41013</v>
      </c>
      <c r="L2215" s="73">
        <v>4.4273712328765598</v>
      </c>
      <c r="M2215">
        <f t="shared" si="34"/>
        <v>1615.9904999999444</v>
      </c>
    </row>
    <row r="2216" spans="8:13" ht="16">
      <c r="H2216" s="97">
        <v>2214</v>
      </c>
      <c r="I2216" s="72" t="s">
        <v>295</v>
      </c>
      <c r="J2216" s="72" t="s">
        <v>328</v>
      </c>
      <c r="K2216" s="235">
        <v>41015</v>
      </c>
      <c r="L2216" s="73">
        <v>4.1607922953244802</v>
      </c>
      <c r="M2216">
        <f t="shared" si="34"/>
        <v>1518.6891877934354</v>
      </c>
    </row>
    <row r="2217" spans="8:13" ht="16">
      <c r="H2217" s="97">
        <v>2215</v>
      </c>
      <c r="I2217" s="72" t="s">
        <v>333</v>
      </c>
      <c r="J2217" s="72" t="s">
        <v>328</v>
      </c>
      <c r="K2217" s="235">
        <v>41017</v>
      </c>
      <c r="L2217" s="73">
        <v>4.4268981735157897</v>
      </c>
      <c r="M2217">
        <f t="shared" si="34"/>
        <v>1615.8178333332633</v>
      </c>
    </row>
    <row r="2218" spans="8:13" ht="16">
      <c r="H2218" s="97">
        <v>2216</v>
      </c>
      <c r="I2218" s="72" t="s">
        <v>266</v>
      </c>
      <c r="J2218" s="72" t="s">
        <v>328</v>
      </c>
      <c r="K2218" s="235">
        <v>41019</v>
      </c>
      <c r="L2218" s="73">
        <v>4.0899730087622297</v>
      </c>
      <c r="M2218">
        <f t="shared" si="34"/>
        <v>1492.8401481982139</v>
      </c>
    </row>
    <row r="2219" spans="8:13" ht="16">
      <c r="H2219" s="97">
        <v>2217</v>
      </c>
      <c r="I2219" s="72" t="s">
        <v>1652</v>
      </c>
      <c r="J2219" s="72" t="s">
        <v>328</v>
      </c>
      <c r="K2219" s="235">
        <v>41021</v>
      </c>
      <c r="L2219" s="73">
        <v>4.3220337785388701</v>
      </c>
      <c r="M2219">
        <f t="shared" si="34"/>
        <v>1577.5423291666875</v>
      </c>
    </row>
    <row r="2220" spans="8:13" ht="16">
      <c r="H2220" s="97">
        <v>2218</v>
      </c>
      <c r="I2220" s="72" t="s">
        <v>523</v>
      </c>
      <c r="J2220" s="72" t="s">
        <v>328</v>
      </c>
      <c r="K2220" s="235">
        <v>41023</v>
      </c>
      <c r="L2220" s="73">
        <v>4.29935758465286</v>
      </c>
      <c r="M2220">
        <f t="shared" si="34"/>
        <v>1569.2655183982938</v>
      </c>
    </row>
    <row r="2221" spans="8:13" ht="16">
      <c r="H2221" s="97">
        <v>2219</v>
      </c>
      <c r="I2221" s="72" t="s">
        <v>1653</v>
      </c>
      <c r="J2221" s="72" t="s">
        <v>328</v>
      </c>
      <c r="K2221" s="235">
        <v>41025</v>
      </c>
      <c r="L2221" s="73">
        <v>4.60066478068347</v>
      </c>
      <c r="M2221">
        <f t="shared" si="34"/>
        <v>1679.2426449494665</v>
      </c>
    </row>
    <row r="2222" spans="8:13" ht="16">
      <c r="H2222" s="97">
        <v>2220</v>
      </c>
      <c r="I2222" s="72" t="s">
        <v>1654</v>
      </c>
      <c r="J2222" s="72" t="s">
        <v>328</v>
      </c>
      <c r="K2222" s="235">
        <v>41027</v>
      </c>
      <c r="L2222" s="73">
        <v>3.8995536844592502</v>
      </c>
      <c r="M2222">
        <f t="shared" si="34"/>
        <v>1423.3370948276263</v>
      </c>
    </row>
    <row r="2223" spans="8:13" ht="16">
      <c r="H2223" s="97">
        <v>2221</v>
      </c>
      <c r="I2223" s="72" t="s">
        <v>442</v>
      </c>
      <c r="J2223" s="72" t="s">
        <v>328</v>
      </c>
      <c r="K2223" s="235">
        <v>41029</v>
      </c>
      <c r="L2223" s="73">
        <v>4.4928310317790903</v>
      </c>
      <c r="M2223">
        <f t="shared" si="34"/>
        <v>1639.883326599368</v>
      </c>
    </row>
    <row r="2224" spans="8:13" ht="16">
      <c r="H2224" s="97">
        <v>2222</v>
      </c>
      <c r="I2224" s="72" t="s">
        <v>103</v>
      </c>
      <c r="J2224" s="72" t="s">
        <v>328</v>
      </c>
      <c r="K2224" s="235">
        <v>41031</v>
      </c>
      <c r="L2224" s="73">
        <v>4.3204845635239497</v>
      </c>
      <c r="M2224">
        <f t="shared" si="34"/>
        <v>1576.9768656862416</v>
      </c>
    </row>
    <row r="2225" spans="8:13" ht="16">
      <c r="H2225" s="97">
        <v>2223</v>
      </c>
      <c r="I2225" s="72" t="s">
        <v>1655</v>
      </c>
      <c r="J2225" s="72" t="s">
        <v>328</v>
      </c>
      <c r="K2225" s="235">
        <v>41033</v>
      </c>
      <c r="L2225" s="73">
        <v>4.3973457441496198</v>
      </c>
      <c r="M2225">
        <f t="shared" si="34"/>
        <v>1605.0311966146112</v>
      </c>
    </row>
    <row r="2226" spans="8:13" ht="16">
      <c r="H2226" s="97">
        <v>2224</v>
      </c>
      <c r="I2226" s="72" t="s">
        <v>1656</v>
      </c>
      <c r="J2226" s="72" t="s">
        <v>328</v>
      </c>
      <c r="K2226" s="235">
        <v>41035</v>
      </c>
      <c r="L2226" s="73">
        <v>4.6192913449563697</v>
      </c>
      <c r="M2226">
        <f t="shared" si="34"/>
        <v>1686.041340909075</v>
      </c>
    </row>
    <row r="2227" spans="8:13" ht="16">
      <c r="H2227" s="97">
        <v>2225</v>
      </c>
      <c r="I2227" s="72" t="s">
        <v>188</v>
      </c>
      <c r="J2227" s="72" t="s">
        <v>328</v>
      </c>
      <c r="K2227" s="235">
        <v>41037</v>
      </c>
      <c r="L2227" s="73">
        <v>4.6500936702881397</v>
      </c>
      <c r="M2227">
        <f t="shared" si="34"/>
        <v>1697.2841896551711</v>
      </c>
    </row>
    <row r="2228" spans="8:13" ht="16">
      <c r="H2228" s="97">
        <v>2226</v>
      </c>
      <c r="I2228" s="72" t="s">
        <v>331</v>
      </c>
      <c r="J2228" s="72" t="s">
        <v>328</v>
      </c>
      <c r="K2228" s="235">
        <v>41039</v>
      </c>
      <c r="L2228" s="73">
        <v>3.9379028901101698</v>
      </c>
      <c r="M2228">
        <f t="shared" si="34"/>
        <v>1437.3345548902121</v>
      </c>
    </row>
    <row r="2229" spans="8:13" ht="16">
      <c r="H2229" s="97">
        <v>2227</v>
      </c>
      <c r="I2229" s="72" t="s">
        <v>270</v>
      </c>
      <c r="J2229" s="72" t="s">
        <v>328</v>
      </c>
      <c r="K2229" s="235">
        <v>41041</v>
      </c>
      <c r="L2229" s="73">
        <v>3.6166398122779002</v>
      </c>
      <c r="M2229">
        <f t="shared" si="34"/>
        <v>1320.0735314814335</v>
      </c>
    </row>
    <row r="2230" spans="8:13" ht="16">
      <c r="H2230" s="97">
        <v>2228</v>
      </c>
      <c r="I2230" s="72" t="s">
        <v>943</v>
      </c>
      <c r="J2230" s="72" t="s">
        <v>328</v>
      </c>
      <c r="K2230" s="235">
        <v>41043</v>
      </c>
      <c r="L2230" s="73">
        <v>3.83955383360931</v>
      </c>
      <c r="M2230">
        <f t="shared" si="34"/>
        <v>1401.4371492673981</v>
      </c>
    </row>
    <row r="2231" spans="8:13" ht="16">
      <c r="H2231" s="97">
        <v>2229</v>
      </c>
      <c r="I2231" s="72" t="s">
        <v>1657</v>
      </c>
      <c r="J2231" s="72" t="s">
        <v>328</v>
      </c>
      <c r="K2231" s="235">
        <v>41045</v>
      </c>
      <c r="L2231" s="73">
        <v>4.5924146948942202</v>
      </c>
      <c r="M2231">
        <f t="shared" si="34"/>
        <v>1676.2313636363904</v>
      </c>
    </row>
    <row r="2232" spans="8:13" ht="16">
      <c r="H2232" s="97">
        <v>2230</v>
      </c>
      <c r="I2232" s="72" t="s">
        <v>159</v>
      </c>
      <c r="J2232" s="72" t="s">
        <v>328</v>
      </c>
      <c r="K2232" s="235">
        <v>41047</v>
      </c>
      <c r="L2232" s="73">
        <v>3.7711024440451499</v>
      </c>
      <c r="M2232">
        <f t="shared" si="34"/>
        <v>1376.4523920764798</v>
      </c>
    </row>
    <row r="2233" spans="8:13" ht="16">
      <c r="H2233" s="97">
        <v>2231</v>
      </c>
      <c r="I2233" s="72" t="s">
        <v>1596</v>
      </c>
      <c r="J2233" s="72" t="s">
        <v>328</v>
      </c>
      <c r="K2233" s="235">
        <v>41049</v>
      </c>
      <c r="L2233" s="73">
        <v>4.2774015424233296</v>
      </c>
      <c r="M2233">
        <f t="shared" si="34"/>
        <v>1561.2515629845152</v>
      </c>
    </row>
    <row r="2234" spans="8:13" ht="16">
      <c r="H2234" s="97">
        <v>2232</v>
      </c>
      <c r="I2234" s="72" t="s">
        <v>329</v>
      </c>
      <c r="J2234" s="72" t="s">
        <v>328</v>
      </c>
      <c r="K2234" s="235">
        <v>41051</v>
      </c>
      <c r="L2234" s="73">
        <v>3.50784639858604</v>
      </c>
      <c r="M2234">
        <f t="shared" si="34"/>
        <v>1280.3639354839047</v>
      </c>
    </row>
    <row r="2235" spans="8:13" ht="16">
      <c r="H2235" s="97">
        <v>2233</v>
      </c>
      <c r="I2235" s="72" t="s">
        <v>191</v>
      </c>
      <c r="J2235" s="72" t="s">
        <v>328</v>
      </c>
      <c r="K2235" s="235">
        <v>41053</v>
      </c>
      <c r="L2235" s="73">
        <v>3.7021736158676299</v>
      </c>
      <c r="M2235">
        <f t="shared" si="34"/>
        <v>1351.2933697916849</v>
      </c>
    </row>
    <row r="2236" spans="8:13" ht="16">
      <c r="H2236" s="97">
        <v>2234</v>
      </c>
      <c r="I2236" s="72" t="s">
        <v>1014</v>
      </c>
      <c r="J2236" s="72" t="s">
        <v>328</v>
      </c>
      <c r="K2236" s="235">
        <v>41055</v>
      </c>
      <c r="L2236" s="73">
        <v>4.33813580227263</v>
      </c>
      <c r="M2236">
        <f t="shared" si="34"/>
        <v>1583.41956782951</v>
      </c>
    </row>
    <row r="2237" spans="8:13" ht="16">
      <c r="H2237" s="97">
        <v>2235</v>
      </c>
      <c r="I2237" s="72" t="s">
        <v>1658</v>
      </c>
      <c r="J2237" s="72" t="s">
        <v>328</v>
      </c>
      <c r="K2237" s="235">
        <v>41057</v>
      </c>
      <c r="L2237" s="73">
        <v>3.4664487512813702</v>
      </c>
      <c r="M2237">
        <f t="shared" si="34"/>
        <v>1265.2537942177</v>
      </c>
    </row>
    <row r="2238" spans="8:13" ht="16">
      <c r="H2238" s="97">
        <v>2236</v>
      </c>
      <c r="I2238" s="72" t="s">
        <v>1659</v>
      </c>
      <c r="J2238" s="72" t="s">
        <v>328</v>
      </c>
      <c r="K2238" s="235">
        <v>41059</v>
      </c>
      <c r="L2238" s="73">
        <v>4.1621153072606001</v>
      </c>
      <c r="M2238">
        <f t="shared" si="34"/>
        <v>1519.1720871501191</v>
      </c>
    </row>
    <row r="2239" spans="8:13" ht="16">
      <c r="H2239" s="97">
        <v>2237</v>
      </c>
      <c r="I2239" s="72" t="s">
        <v>547</v>
      </c>
      <c r="J2239" s="72" t="s">
        <v>328</v>
      </c>
      <c r="K2239" s="235">
        <v>41061</v>
      </c>
      <c r="L2239" s="73">
        <v>4.0974446108686298</v>
      </c>
      <c r="M2239">
        <f t="shared" si="34"/>
        <v>1495.5672829670498</v>
      </c>
    </row>
    <row r="2240" spans="8:13" ht="16">
      <c r="H2240" s="97">
        <v>2238</v>
      </c>
      <c r="I2240" s="72" t="s">
        <v>1660</v>
      </c>
      <c r="J2240" s="72" t="s">
        <v>328</v>
      </c>
      <c r="K2240" s="235">
        <v>41063</v>
      </c>
      <c r="L2240" s="73">
        <v>4.0391710260312399</v>
      </c>
      <c r="M2240">
        <f t="shared" si="34"/>
        <v>1474.2974245014025</v>
      </c>
    </row>
    <row r="2241" spans="8:13" ht="16">
      <c r="H2241" s="97">
        <v>2239</v>
      </c>
      <c r="I2241" s="72" t="s">
        <v>1661</v>
      </c>
      <c r="J2241" s="72" t="s">
        <v>328</v>
      </c>
      <c r="K2241" s="235">
        <v>41065</v>
      </c>
      <c r="L2241" s="73">
        <v>4.2694958928398501</v>
      </c>
      <c r="M2241">
        <f t="shared" si="34"/>
        <v>1558.3660008865452</v>
      </c>
    </row>
    <row r="2242" spans="8:13" ht="16">
      <c r="H2242" s="97">
        <v>2240</v>
      </c>
      <c r="I2242" s="72" t="s">
        <v>243</v>
      </c>
      <c r="J2242" s="72" t="s">
        <v>328</v>
      </c>
      <c r="K2242" s="235">
        <v>41067</v>
      </c>
      <c r="L2242" s="73">
        <v>3.5661169849179202</v>
      </c>
      <c r="M2242">
        <f t="shared" si="34"/>
        <v>1301.6326994950409</v>
      </c>
    </row>
    <row r="2243" spans="8:13" ht="16">
      <c r="H2243" s="97">
        <v>2241</v>
      </c>
      <c r="I2243" s="72" t="s">
        <v>799</v>
      </c>
      <c r="J2243" s="72" t="s">
        <v>328</v>
      </c>
      <c r="K2243" s="235">
        <v>41069</v>
      </c>
      <c r="L2243" s="73">
        <v>4.2834380244006498</v>
      </c>
      <c r="M2243">
        <f t="shared" ref="M2243:M2306" si="35">L2243*365</f>
        <v>1563.4548789062371</v>
      </c>
    </row>
    <row r="2244" spans="8:13" ht="16">
      <c r="H2244" s="97">
        <v>2242</v>
      </c>
      <c r="I2244" s="72" t="s">
        <v>1662</v>
      </c>
      <c r="J2244" s="72" t="s">
        <v>328</v>
      </c>
      <c r="K2244" s="235">
        <v>41071</v>
      </c>
      <c r="L2244" s="73">
        <v>3.6555448366701202</v>
      </c>
      <c r="M2244">
        <f t="shared" si="35"/>
        <v>1334.2738653845938</v>
      </c>
    </row>
    <row r="2245" spans="8:13" ht="16">
      <c r="H2245" s="97">
        <v>2243</v>
      </c>
      <c r="I2245" s="72" t="s">
        <v>603</v>
      </c>
      <c r="J2245" s="72" t="s">
        <v>335</v>
      </c>
      <c r="K2245" s="235">
        <v>42001</v>
      </c>
      <c r="L2245" s="73">
        <v>4.00156845163988</v>
      </c>
      <c r="M2245">
        <f t="shared" si="35"/>
        <v>1460.5724848485561</v>
      </c>
    </row>
    <row r="2246" spans="8:13" ht="16">
      <c r="H2246" s="97">
        <v>2244</v>
      </c>
      <c r="I2246" s="72" t="s">
        <v>338</v>
      </c>
      <c r="J2246" s="72" t="s">
        <v>335</v>
      </c>
      <c r="K2246" s="235">
        <v>42003</v>
      </c>
      <c r="L2246" s="73">
        <v>3.81850784817351</v>
      </c>
      <c r="M2246">
        <f t="shared" si="35"/>
        <v>1393.7553645833311</v>
      </c>
    </row>
    <row r="2247" spans="8:13" ht="16">
      <c r="H2247" s="97">
        <v>2245</v>
      </c>
      <c r="I2247" s="72" t="s">
        <v>1663</v>
      </c>
      <c r="J2247" s="72" t="s">
        <v>335</v>
      </c>
      <c r="K2247" s="235">
        <v>42005</v>
      </c>
      <c r="L2247" s="73">
        <v>3.77645740040942</v>
      </c>
      <c r="M2247">
        <f t="shared" si="35"/>
        <v>1378.4069511494383</v>
      </c>
    </row>
    <row r="2248" spans="8:13" ht="16">
      <c r="H2248" s="97">
        <v>2246</v>
      </c>
      <c r="I2248" s="72" t="s">
        <v>1612</v>
      </c>
      <c r="J2248" s="72" t="s">
        <v>335</v>
      </c>
      <c r="K2248" s="235">
        <v>42007</v>
      </c>
      <c r="L2248" s="73">
        <v>3.7975651181259402</v>
      </c>
      <c r="M2248">
        <f t="shared" si="35"/>
        <v>1386.1112681159682</v>
      </c>
    </row>
    <row r="2249" spans="8:13" ht="16">
      <c r="H2249" s="97">
        <v>2247</v>
      </c>
      <c r="I2249" s="72" t="s">
        <v>1664</v>
      </c>
      <c r="J2249" s="72" t="s">
        <v>335</v>
      </c>
      <c r="K2249" s="235">
        <v>42009</v>
      </c>
      <c r="L2249" s="73">
        <v>3.8465095834726202</v>
      </c>
      <c r="M2249">
        <f t="shared" si="35"/>
        <v>1403.9759979675064</v>
      </c>
    </row>
    <row r="2250" spans="8:13" ht="16">
      <c r="H2250" s="97">
        <v>2248</v>
      </c>
      <c r="I2250" s="72" t="s">
        <v>1665</v>
      </c>
      <c r="J2250" s="72" t="s">
        <v>335</v>
      </c>
      <c r="K2250" s="235">
        <v>42011</v>
      </c>
      <c r="L2250" s="73">
        <v>3.9234450970319701</v>
      </c>
      <c r="M2250">
        <f t="shared" si="35"/>
        <v>1432.0574604166691</v>
      </c>
    </row>
    <row r="2251" spans="8:13" ht="16">
      <c r="H2251" s="97">
        <v>2249</v>
      </c>
      <c r="I2251" s="72" t="s">
        <v>1666</v>
      </c>
      <c r="J2251" s="72" t="s">
        <v>335</v>
      </c>
      <c r="K2251" s="235">
        <v>42013</v>
      </c>
      <c r="L2251" s="73">
        <v>3.7863374006428701</v>
      </c>
      <c r="M2251">
        <f t="shared" si="35"/>
        <v>1382.0131512346475</v>
      </c>
    </row>
    <row r="2252" spans="8:13" ht="16">
      <c r="H2252" s="97">
        <v>2250</v>
      </c>
      <c r="I2252" s="72" t="s">
        <v>659</v>
      </c>
      <c r="J2252" s="72" t="s">
        <v>335</v>
      </c>
      <c r="K2252" s="235">
        <v>42015</v>
      </c>
      <c r="L2252" s="73">
        <v>3.7543278439547798</v>
      </c>
      <c r="M2252">
        <f t="shared" si="35"/>
        <v>1370.3296630434945</v>
      </c>
    </row>
    <row r="2253" spans="8:13" ht="16">
      <c r="H2253" s="97">
        <v>2251</v>
      </c>
      <c r="I2253" s="72" t="s">
        <v>1667</v>
      </c>
      <c r="J2253" s="72" t="s">
        <v>335</v>
      </c>
      <c r="K2253" s="235">
        <v>42017</v>
      </c>
      <c r="L2253" s="73">
        <v>3.9708051583906498</v>
      </c>
      <c r="M2253">
        <f t="shared" si="35"/>
        <v>1449.3438828125873</v>
      </c>
    </row>
    <row r="2254" spans="8:13" ht="16">
      <c r="H2254" s="97">
        <v>2252</v>
      </c>
      <c r="I2254" s="72" t="s">
        <v>320</v>
      </c>
      <c r="J2254" s="72" t="s">
        <v>335</v>
      </c>
      <c r="K2254" s="235">
        <v>42019</v>
      </c>
      <c r="L2254" s="73">
        <v>3.7778917482062302</v>
      </c>
      <c r="M2254">
        <f t="shared" si="35"/>
        <v>1378.9304880952741</v>
      </c>
    </row>
    <row r="2255" spans="8:13" ht="16">
      <c r="H2255" s="97">
        <v>2253</v>
      </c>
      <c r="I2255" s="72" t="s">
        <v>1668</v>
      </c>
      <c r="J2255" s="72" t="s">
        <v>335</v>
      </c>
      <c r="K2255" s="235">
        <v>42021</v>
      </c>
      <c r="L2255" s="73">
        <v>3.7570216760677702</v>
      </c>
      <c r="M2255">
        <f t="shared" si="35"/>
        <v>1371.3129117647361</v>
      </c>
    </row>
    <row r="2256" spans="8:13" ht="16">
      <c r="H2256" s="97">
        <v>2254</v>
      </c>
      <c r="I2256" s="72" t="s">
        <v>1090</v>
      </c>
      <c r="J2256" s="72" t="s">
        <v>335</v>
      </c>
      <c r="K2256" s="235">
        <v>42023</v>
      </c>
      <c r="L2256" s="73">
        <v>3.7066292029886299</v>
      </c>
      <c r="M2256">
        <f t="shared" si="35"/>
        <v>1352.9196590908498</v>
      </c>
    </row>
    <row r="2257" spans="8:13" ht="16">
      <c r="H2257" s="97">
        <v>2255</v>
      </c>
      <c r="I2257" s="72" t="s">
        <v>1345</v>
      </c>
      <c r="J2257" s="72" t="s">
        <v>335</v>
      </c>
      <c r="K2257" s="235">
        <v>42025</v>
      </c>
      <c r="L2257" s="73">
        <v>3.8318047184171</v>
      </c>
      <c r="M2257">
        <f t="shared" si="35"/>
        <v>1398.6087222222416</v>
      </c>
    </row>
    <row r="2258" spans="8:13" ht="16">
      <c r="H2258" s="97">
        <v>2256</v>
      </c>
      <c r="I2258" s="72" t="s">
        <v>1669</v>
      </c>
      <c r="J2258" s="72" t="s">
        <v>335</v>
      </c>
      <c r="K2258" s="235">
        <v>42027</v>
      </c>
      <c r="L2258" s="73">
        <v>3.7996605417984699</v>
      </c>
      <c r="M2258">
        <f t="shared" si="35"/>
        <v>1386.8760977564416</v>
      </c>
    </row>
    <row r="2259" spans="8:13" ht="16">
      <c r="H2259" s="97">
        <v>2257</v>
      </c>
      <c r="I2259" s="72" t="s">
        <v>336</v>
      </c>
      <c r="J2259" s="72" t="s">
        <v>335</v>
      </c>
      <c r="K2259" s="235">
        <v>42029</v>
      </c>
      <c r="L2259" s="73">
        <v>4.0147867164796898</v>
      </c>
      <c r="M2259">
        <f t="shared" si="35"/>
        <v>1465.3971515150868</v>
      </c>
    </row>
    <row r="2260" spans="8:13" ht="16">
      <c r="H2260" s="97">
        <v>2258</v>
      </c>
      <c r="I2260" s="72" t="s">
        <v>1670</v>
      </c>
      <c r="J2260" s="72" t="s">
        <v>335</v>
      </c>
      <c r="K2260" s="235">
        <v>42031</v>
      </c>
      <c r="L2260" s="73">
        <v>3.7428957517936001</v>
      </c>
      <c r="M2260">
        <f t="shared" si="35"/>
        <v>1366.1569494046641</v>
      </c>
    </row>
    <row r="2261" spans="8:13" ht="16">
      <c r="H2261" s="97">
        <v>2259</v>
      </c>
      <c r="I2261" s="72" t="s">
        <v>1671</v>
      </c>
      <c r="J2261" s="72" t="s">
        <v>335</v>
      </c>
      <c r="K2261" s="235">
        <v>42033</v>
      </c>
      <c r="L2261" s="73">
        <v>3.7448957952815101</v>
      </c>
      <c r="M2261">
        <f t="shared" si="35"/>
        <v>1366.8869652777512</v>
      </c>
    </row>
    <row r="2262" spans="8:13" ht="16">
      <c r="H2262" s="97">
        <v>2260</v>
      </c>
      <c r="I2262" s="72" t="s">
        <v>840</v>
      </c>
      <c r="J2262" s="72" t="s">
        <v>335</v>
      </c>
      <c r="K2262" s="235">
        <v>42035</v>
      </c>
      <c r="L2262" s="73">
        <v>3.7787450551285899</v>
      </c>
      <c r="M2262">
        <f t="shared" si="35"/>
        <v>1379.2419451219353</v>
      </c>
    </row>
    <row r="2263" spans="8:13" ht="16">
      <c r="H2263" s="97">
        <v>2261</v>
      </c>
      <c r="I2263" s="72" t="s">
        <v>513</v>
      </c>
      <c r="J2263" s="72" t="s">
        <v>335</v>
      </c>
      <c r="K2263" s="235">
        <v>42037</v>
      </c>
      <c r="L2263" s="73">
        <v>3.8023853310504498</v>
      </c>
      <c r="M2263">
        <f t="shared" si="35"/>
        <v>1387.8706458334143</v>
      </c>
    </row>
    <row r="2264" spans="8:13" ht="16">
      <c r="H2264" s="97">
        <v>2262</v>
      </c>
      <c r="I2264" s="72" t="s">
        <v>516</v>
      </c>
      <c r="J2264" s="72" t="s">
        <v>335</v>
      </c>
      <c r="K2264" s="235">
        <v>42039</v>
      </c>
      <c r="L2264" s="73">
        <v>3.7308437442920899</v>
      </c>
      <c r="M2264">
        <f t="shared" si="35"/>
        <v>1361.7579666666129</v>
      </c>
    </row>
    <row r="2265" spans="8:13" ht="16">
      <c r="H2265" s="97">
        <v>2263</v>
      </c>
      <c r="I2265" s="72" t="s">
        <v>217</v>
      </c>
      <c r="J2265" s="72" t="s">
        <v>335</v>
      </c>
      <c r="K2265" s="235">
        <v>42041</v>
      </c>
      <c r="L2265" s="73">
        <v>3.9547354615135699</v>
      </c>
      <c r="M2265">
        <f t="shared" si="35"/>
        <v>1443.4784434524531</v>
      </c>
    </row>
    <row r="2266" spans="8:13" ht="16">
      <c r="H2266" s="97">
        <v>2264</v>
      </c>
      <c r="I2266" s="72" t="s">
        <v>1672</v>
      </c>
      <c r="J2266" s="72" t="s">
        <v>335</v>
      </c>
      <c r="K2266" s="235">
        <v>42043</v>
      </c>
      <c r="L2266" s="73">
        <v>3.9134758561644301</v>
      </c>
      <c r="M2266">
        <f t="shared" si="35"/>
        <v>1428.4186875000169</v>
      </c>
    </row>
    <row r="2267" spans="8:13" ht="16">
      <c r="H2267" s="97">
        <v>2265</v>
      </c>
      <c r="I2267" s="72" t="s">
        <v>147</v>
      </c>
      <c r="J2267" s="72" t="s">
        <v>335</v>
      </c>
      <c r="K2267" s="235">
        <v>42045</v>
      </c>
      <c r="L2267" s="73">
        <v>4.0356183028917298</v>
      </c>
      <c r="M2267">
        <f t="shared" si="35"/>
        <v>1473.0006805554815</v>
      </c>
    </row>
    <row r="2268" spans="8:13" ht="16">
      <c r="H2268" s="97">
        <v>2266</v>
      </c>
      <c r="I2268" s="72" t="s">
        <v>975</v>
      </c>
      <c r="J2268" s="72" t="s">
        <v>335</v>
      </c>
      <c r="K2268" s="235">
        <v>42047</v>
      </c>
      <c r="L2268" s="73">
        <v>3.6991960755273801</v>
      </c>
      <c r="M2268">
        <f t="shared" si="35"/>
        <v>1350.2065675674937</v>
      </c>
    </row>
    <row r="2269" spans="8:13" ht="16">
      <c r="H2269" s="97">
        <v>2267</v>
      </c>
      <c r="I2269" s="72" t="s">
        <v>300</v>
      </c>
      <c r="J2269" s="72" t="s">
        <v>335</v>
      </c>
      <c r="K2269" s="235">
        <v>42049</v>
      </c>
      <c r="L2269" s="73">
        <v>3.6826847792998998</v>
      </c>
      <c r="M2269">
        <f t="shared" si="35"/>
        <v>1344.1799444444634</v>
      </c>
    </row>
    <row r="2270" spans="8:13" ht="16">
      <c r="H2270" s="97">
        <v>2268</v>
      </c>
      <c r="I2270" s="72" t="s">
        <v>436</v>
      </c>
      <c r="J2270" s="72" t="s">
        <v>335</v>
      </c>
      <c r="K2270" s="235">
        <v>42051</v>
      </c>
      <c r="L2270" s="73">
        <v>3.8022515198957301</v>
      </c>
      <c r="M2270">
        <f t="shared" si="35"/>
        <v>1387.8218047619414</v>
      </c>
    </row>
    <row r="2271" spans="8:13" ht="16">
      <c r="H2271" s="97">
        <v>2269</v>
      </c>
      <c r="I2271" s="72" t="s">
        <v>1673</v>
      </c>
      <c r="J2271" s="72" t="s">
        <v>335</v>
      </c>
      <c r="K2271" s="235">
        <v>42053</v>
      </c>
      <c r="L2271" s="73">
        <v>3.7114587031961599</v>
      </c>
      <c r="M2271">
        <f t="shared" si="35"/>
        <v>1354.6824266665983</v>
      </c>
    </row>
    <row r="2272" spans="8:13" ht="16">
      <c r="H2272" s="97">
        <v>2270</v>
      </c>
      <c r="I2272" s="72" t="s">
        <v>437</v>
      </c>
      <c r="J2272" s="72" t="s">
        <v>335</v>
      </c>
      <c r="K2272" s="235">
        <v>42055</v>
      </c>
      <c r="L2272" s="73">
        <v>3.9472994078197301</v>
      </c>
      <c r="M2272">
        <f t="shared" si="35"/>
        <v>1440.7642838542015</v>
      </c>
    </row>
    <row r="2273" spans="8:13" ht="16">
      <c r="H2273" s="97">
        <v>2271</v>
      </c>
      <c r="I2273" s="72" t="s">
        <v>162</v>
      </c>
      <c r="J2273" s="72" t="s">
        <v>335</v>
      </c>
      <c r="K2273" s="235">
        <v>42057</v>
      </c>
      <c r="L2273" s="73">
        <v>3.91337323331186</v>
      </c>
      <c r="M2273">
        <f t="shared" si="35"/>
        <v>1428.3812301588289</v>
      </c>
    </row>
    <row r="2274" spans="8:13" ht="16">
      <c r="H2274" s="97">
        <v>2272</v>
      </c>
      <c r="I2274" s="72" t="s">
        <v>257</v>
      </c>
      <c r="J2274" s="72" t="s">
        <v>335</v>
      </c>
      <c r="K2274" s="235">
        <v>42059</v>
      </c>
      <c r="L2274" s="73">
        <v>3.86170227397246</v>
      </c>
      <c r="M2274">
        <f t="shared" si="35"/>
        <v>1409.521329999948</v>
      </c>
    </row>
    <row r="2275" spans="8:13" ht="16">
      <c r="H2275" s="97">
        <v>2273</v>
      </c>
      <c r="I2275" s="72" t="s">
        <v>1674</v>
      </c>
      <c r="J2275" s="72" t="s">
        <v>335</v>
      </c>
      <c r="K2275" s="235">
        <v>42061</v>
      </c>
      <c r="L2275" s="73">
        <v>3.8478390468037702</v>
      </c>
      <c r="M2275">
        <f t="shared" si="35"/>
        <v>1404.4612520833762</v>
      </c>
    </row>
    <row r="2276" spans="8:13" ht="16">
      <c r="H2276" s="97">
        <v>2274</v>
      </c>
      <c r="I2276" s="72" t="s">
        <v>185</v>
      </c>
      <c r="J2276" s="72" t="s">
        <v>335</v>
      </c>
      <c r="K2276" s="235">
        <v>42063</v>
      </c>
      <c r="L2276" s="73">
        <v>3.7680837539055001</v>
      </c>
      <c r="M2276">
        <f t="shared" si="35"/>
        <v>1375.3505701755075</v>
      </c>
    </row>
    <row r="2277" spans="8:13" ht="16">
      <c r="H2277" s="97">
        <v>2275</v>
      </c>
      <c r="I2277" s="72" t="s">
        <v>103</v>
      </c>
      <c r="J2277" s="72" t="s">
        <v>335</v>
      </c>
      <c r="K2277" s="235">
        <v>42065</v>
      </c>
      <c r="L2277" s="73">
        <v>3.7305586419750898</v>
      </c>
      <c r="M2277">
        <f t="shared" si="35"/>
        <v>1361.6539043209077</v>
      </c>
    </row>
    <row r="2278" spans="8:13" ht="16">
      <c r="H2278" s="97">
        <v>2276</v>
      </c>
      <c r="I2278" s="72" t="s">
        <v>1675</v>
      </c>
      <c r="J2278" s="72" t="s">
        <v>335</v>
      </c>
      <c r="K2278" s="235">
        <v>42067</v>
      </c>
      <c r="L2278" s="73">
        <v>3.8601160810008999</v>
      </c>
      <c r="M2278">
        <f t="shared" si="35"/>
        <v>1408.9423695653284</v>
      </c>
    </row>
    <row r="2279" spans="8:13" ht="16">
      <c r="H2279" s="97">
        <v>2277</v>
      </c>
      <c r="I2279" s="72" t="s">
        <v>1676</v>
      </c>
      <c r="J2279" s="72" t="s">
        <v>335</v>
      </c>
      <c r="K2279" s="235">
        <v>42069</v>
      </c>
      <c r="L2279" s="73">
        <v>3.7433720414764902</v>
      </c>
      <c r="M2279">
        <f t="shared" si="35"/>
        <v>1366.3307951389188</v>
      </c>
    </row>
    <row r="2280" spans="8:13" ht="16">
      <c r="H2280" s="97">
        <v>2278</v>
      </c>
      <c r="I2280" s="72" t="s">
        <v>268</v>
      </c>
      <c r="J2280" s="72" t="s">
        <v>335</v>
      </c>
      <c r="K2280" s="235">
        <v>42071</v>
      </c>
      <c r="L2280" s="73">
        <v>3.9809473472495398</v>
      </c>
      <c r="M2280">
        <f t="shared" si="35"/>
        <v>1453.045781746082</v>
      </c>
    </row>
    <row r="2281" spans="8:13" ht="16">
      <c r="H2281" s="97">
        <v>2279</v>
      </c>
      <c r="I2281" s="72" t="s">
        <v>104</v>
      </c>
      <c r="J2281" s="72" t="s">
        <v>335</v>
      </c>
      <c r="K2281" s="235">
        <v>42073</v>
      </c>
      <c r="L2281" s="73">
        <v>3.7754740269624998</v>
      </c>
      <c r="M2281">
        <f t="shared" si="35"/>
        <v>1378.0480198413125</v>
      </c>
    </row>
    <row r="2282" spans="8:13" ht="16">
      <c r="H2282" s="97">
        <v>2280</v>
      </c>
      <c r="I2282" s="72" t="s">
        <v>1677</v>
      </c>
      <c r="J2282" s="72" t="s">
        <v>335</v>
      </c>
      <c r="K2282" s="235">
        <v>42075</v>
      </c>
      <c r="L2282" s="73">
        <v>3.9254167536423799</v>
      </c>
      <c r="M2282">
        <f t="shared" si="35"/>
        <v>1432.7771150794686</v>
      </c>
    </row>
    <row r="2283" spans="8:13" ht="16">
      <c r="H2283" s="97">
        <v>2281</v>
      </c>
      <c r="I2283" s="72" t="s">
        <v>1678</v>
      </c>
      <c r="J2283" s="72" t="s">
        <v>335</v>
      </c>
      <c r="K2283" s="235">
        <v>42077</v>
      </c>
      <c r="L2283" s="73">
        <v>3.9086685532324101</v>
      </c>
      <c r="M2283">
        <f t="shared" si="35"/>
        <v>1426.6640219298297</v>
      </c>
    </row>
    <row r="2284" spans="8:13" ht="16">
      <c r="H2284" s="97">
        <v>2282</v>
      </c>
      <c r="I2284" s="72" t="s">
        <v>1679</v>
      </c>
      <c r="J2284" s="72" t="s">
        <v>335</v>
      </c>
      <c r="K2284" s="235">
        <v>42079</v>
      </c>
      <c r="L2284" s="73">
        <v>3.7848222963229299</v>
      </c>
      <c r="M2284">
        <f t="shared" si="35"/>
        <v>1381.4601381578693</v>
      </c>
    </row>
    <row r="2285" spans="8:13" ht="16">
      <c r="H2285" s="97">
        <v>2283</v>
      </c>
      <c r="I2285" s="72" t="s">
        <v>1680</v>
      </c>
      <c r="J2285" s="72" t="s">
        <v>335</v>
      </c>
      <c r="K2285" s="235">
        <v>42081</v>
      </c>
      <c r="L2285" s="73">
        <v>3.7786597681080001</v>
      </c>
      <c r="M2285">
        <f t="shared" si="35"/>
        <v>1379.2108153594199</v>
      </c>
    </row>
    <row r="2286" spans="8:13" ht="16">
      <c r="H2286" s="97">
        <v>2284</v>
      </c>
      <c r="I2286" s="72" t="s">
        <v>1681</v>
      </c>
      <c r="J2286" s="72" t="s">
        <v>335</v>
      </c>
      <c r="K2286" s="235">
        <v>42083</v>
      </c>
      <c r="L2286" s="73">
        <v>3.67082613441776</v>
      </c>
      <c r="M2286">
        <f t="shared" si="35"/>
        <v>1339.8515390624823</v>
      </c>
    </row>
    <row r="2287" spans="8:13" ht="16">
      <c r="H2287" s="97">
        <v>2285</v>
      </c>
      <c r="I2287" s="72" t="s">
        <v>867</v>
      </c>
      <c r="J2287" s="72" t="s">
        <v>335</v>
      </c>
      <c r="K2287" s="235">
        <v>42085</v>
      </c>
      <c r="L2287" s="73">
        <v>3.7522310121766602</v>
      </c>
      <c r="M2287">
        <f t="shared" si="35"/>
        <v>1369.564319444481</v>
      </c>
    </row>
    <row r="2288" spans="8:13" ht="16">
      <c r="H2288" s="97">
        <v>2286</v>
      </c>
      <c r="I2288" s="72" t="s">
        <v>1682</v>
      </c>
      <c r="J2288" s="72" t="s">
        <v>335</v>
      </c>
      <c r="K2288" s="235">
        <v>42087</v>
      </c>
      <c r="L2288" s="73">
        <v>3.8370186424306998</v>
      </c>
      <c r="M2288">
        <f t="shared" si="35"/>
        <v>1400.5118044872054</v>
      </c>
    </row>
    <row r="2289" spans="8:13" ht="16">
      <c r="H2289" s="97">
        <v>2287</v>
      </c>
      <c r="I2289" s="72" t="s">
        <v>451</v>
      </c>
      <c r="J2289" s="72" t="s">
        <v>335</v>
      </c>
      <c r="K2289" s="235">
        <v>42089</v>
      </c>
      <c r="L2289" s="73">
        <v>3.8344697134308299</v>
      </c>
      <c r="M2289">
        <f t="shared" si="35"/>
        <v>1399.5814454022529</v>
      </c>
    </row>
    <row r="2290" spans="8:13" ht="16">
      <c r="H2290" s="97">
        <v>2288</v>
      </c>
      <c r="I2290" s="72" t="s">
        <v>452</v>
      </c>
      <c r="J2290" s="72" t="s">
        <v>335</v>
      </c>
      <c r="K2290" s="235">
        <v>42091</v>
      </c>
      <c r="L2290" s="73">
        <v>3.9867528036530002</v>
      </c>
      <c r="M2290">
        <f t="shared" si="35"/>
        <v>1455.164773333345</v>
      </c>
    </row>
    <row r="2291" spans="8:13" ht="16">
      <c r="H2291" s="97">
        <v>2289</v>
      </c>
      <c r="I2291" s="72" t="s">
        <v>1683</v>
      </c>
      <c r="J2291" s="72" t="s">
        <v>335</v>
      </c>
      <c r="K2291" s="235">
        <v>42093</v>
      </c>
      <c r="L2291" s="73">
        <v>3.8089471334348999</v>
      </c>
      <c r="M2291">
        <f t="shared" si="35"/>
        <v>1390.2657037037384</v>
      </c>
    </row>
    <row r="2292" spans="8:13" ht="16">
      <c r="H2292" s="97">
        <v>2290</v>
      </c>
      <c r="I2292" s="72" t="s">
        <v>1526</v>
      </c>
      <c r="J2292" s="72" t="s">
        <v>335</v>
      </c>
      <c r="K2292" s="235">
        <v>42095</v>
      </c>
      <c r="L2292" s="73">
        <v>3.8958974389518102</v>
      </c>
      <c r="M2292">
        <f t="shared" si="35"/>
        <v>1422.0025652174106</v>
      </c>
    </row>
    <row r="2293" spans="8:13" ht="16">
      <c r="H2293" s="97">
        <v>2291</v>
      </c>
      <c r="I2293" s="72" t="s">
        <v>1684</v>
      </c>
      <c r="J2293" s="72" t="s">
        <v>335</v>
      </c>
      <c r="K2293" s="235">
        <v>42097</v>
      </c>
      <c r="L2293" s="73">
        <v>3.82738989954353</v>
      </c>
      <c r="M2293">
        <f t="shared" si="35"/>
        <v>1396.9973133333885</v>
      </c>
    </row>
    <row r="2294" spans="8:13" ht="16">
      <c r="H2294" s="97">
        <v>2292</v>
      </c>
      <c r="I2294" s="72" t="s">
        <v>454</v>
      </c>
      <c r="J2294" s="72" t="s">
        <v>335</v>
      </c>
      <c r="K2294" s="235">
        <v>42099</v>
      </c>
      <c r="L2294" s="73">
        <v>3.8999569450582698</v>
      </c>
      <c r="M2294">
        <f t="shared" si="35"/>
        <v>1423.4842849462684</v>
      </c>
    </row>
    <row r="2295" spans="8:13" ht="16">
      <c r="H2295" s="97">
        <v>2293</v>
      </c>
      <c r="I2295" s="72" t="s">
        <v>1685</v>
      </c>
      <c r="J2295" s="72" t="s">
        <v>335</v>
      </c>
      <c r="K2295" s="235">
        <v>42101</v>
      </c>
      <c r="L2295" s="73">
        <v>4.0187071814033999</v>
      </c>
      <c r="M2295">
        <f t="shared" si="35"/>
        <v>1466.8281212122411</v>
      </c>
    </row>
    <row r="2296" spans="8:13" ht="16">
      <c r="H2296" s="97">
        <v>2294</v>
      </c>
      <c r="I2296" s="72" t="s">
        <v>456</v>
      </c>
      <c r="J2296" s="72" t="s">
        <v>335</v>
      </c>
      <c r="K2296" s="235">
        <v>42103</v>
      </c>
      <c r="L2296" s="73">
        <v>3.8213295129377398</v>
      </c>
      <c r="M2296">
        <f t="shared" si="35"/>
        <v>1394.7852722222751</v>
      </c>
    </row>
    <row r="2297" spans="8:13" ht="16">
      <c r="H2297" s="97">
        <v>2295</v>
      </c>
      <c r="I2297" s="72" t="s">
        <v>1686</v>
      </c>
      <c r="J2297" s="72" t="s">
        <v>335</v>
      </c>
      <c r="K2297" s="235">
        <v>42105</v>
      </c>
      <c r="L2297" s="73">
        <v>3.7090147233725199</v>
      </c>
      <c r="M2297">
        <f t="shared" si="35"/>
        <v>1353.7903740309698</v>
      </c>
    </row>
    <row r="2298" spans="8:13" ht="16">
      <c r="H2298" s="97">
        <v>2296</v>
      </c>
      <c r="I2298" s="72" t="s">
        <v>1687</v>
      </c>
      <c r="J2298" s="72" t="s">
        <v>335</v>
      </c>
      <c r="K2298" s="235">
        <v>42107</v>
      </c>
      <c r="L2298" s="73">
        <v>3.8534543378995401</v>
      </c>
      <c r="M2298">
        <f t="shared" si="35"/>
        <v>1406.5108333333321</v>
      </c>
    </row>
    <row r="2299" spans="8:13" ht="16">
      <c r="H2299" s="97">
        <v>2297</v>
      </c>
      <c r="I2299" s="72" t="s">
        <v>340</v>
      </c>
      <c r="J2299" s="72" t="s">
        <v>335</v>
      </c>
      <c r="K2299" s="235">
        <v>42109</v>
      </c>
      <c r="L2299" s="73">
        <v>3.83911365056486</v>
      </c>
      <c r="M2299">
        <f t="shared" si="35"/>
        <v>1401.2764824561739</v>
      </c>
    </row>
    <row r="2300" spans="8:13" ht="16">
      <c r="H2300" s="97">
        <v>2298</v>
      </c>
      <c r="I2300" s="72" t="s">
        <v>220</v>
      </c>
      <c r="J2300" s="72" t="s">
        <v>335</v>
      </c>
      <c r="K2300" s="235">
        <v>42111</v>
      </c>
      <c r="L2300" s="73">
        <v>3.7836617978123201</v>
      </c>
      <c r="M2300">
        <f t="shared" si="35"/>
        <v>1381.0365562014968</v>
      </c>
    </row>
    <row r="2301" spans="8:13" ht="16">
      <c r="H2301" s="97">
        <v>2299</v>
      </c>
      <c r="I2301" s="72" t="s">
        <v>913</v>
      </c>
      <c r="J2301" s="72" t="s">
        <v>335</v>
      </c>
      <c r="K2301" s="235">
        <v>42113</v>
      </c>
      <c r="L2301" s="73">
        <v>3.7469115568601099</v>
      </c>
      <c r="M2301">
        <f t="shared" si="35"/>
        <v>1367.6227182539401</v>
      </c>
    </row>
    <row r="2302" spans="8:13" ht="16">
      <c r="H2302" s="97">
        <v>2300</v>
      </c>
      <c r="I2302" s="72" t="s">
        <v>1688</v>
      </c>
      <c r="J2302" s="72" t="s">
        <v>335</v>
      </c>
      <c r="K2302" s="235">
        <v>42115</v>
      </c>
      <c r="L2302" s="73">
        <v>3.72801166523992</v>
      </c>
      <c r="M2302">
        <f t="shared" si="35"/>
        <v>1360.7242578125708</v>
      </c>
    </row>
    <row r="2303" spans="8:13" ht="16">
      <c r="H2303" s="97">
        <v>2301</v>
      </c>
      <c r="I2303" s="72" t="s">
        <v>1480</v>
      </c>
      <c r="J2303" s="72" t="s">
        <v>335</v>
      </c>
      <c r="K2303" s="235">
        <v>42117</v>
      </c>
      <c r="L2303" s="73">
        <v>3.7461157627435702</v>
      </c>
      <c r="M2303">
        <f t="shared" si="35"/>
        <v>1367.332253401403</v>
      </c>
    </row>
    <row r="2304" spans="8:13" ht="16">
      <c r="H2304" s="97">
        <v>2302</v>
      </c>
      <c r="I2304" s="72" t="s">
        <v>547</v>
      </c>
      <c r="J2304" s="72" t="s">
        <v>335</v>
      </c>
      <c r="K2304" s="235">
        <v>42119</v>
      </c>
      <c r="L2304" s="73">
        <v>3.81256073059367</v>
      </c>
      <c r="M2304">
        <f t="shared" si="35"/>
        <v>1391.5846666666896</v>
      </c>
    </row>
    <row r="2305" spans="8:13" ht="16">
      <c r="H2305" s="97">
        <v>2303</v>
      </c>
      <c r="I2305" s="72" t="s">
        <v>1689</v>
      </c>
      <c r="J2305" s="72" t="s">
        <v>335</v>
      </c>
      <c r="K2305" s="235">
        <v>42121</v>
      </c>
      <c r="L2305" s="73">
        <v>3.7338238621297002</v>
      </c>
      <c r="M2305">
        <f t="shared" si="35"/>
        <v>1362.8457096773407</v>
      </c>
    </row>
    <row r="2306" spans="8:13" ht="16">
      <c r="H2306" s="97">
        <v>2304</v>
      </c>
      <c r="I2306" s="72" t="s">
        <v>250</v>
      </c>
      <c r="J2306" s="72" t="s">
        <v>335</v>
      </c>
      <c r="K2306" s="235">
        <v>42123</v>
      </c>
      <c r="L2306" s="73">
        <v>3.6987714968607999</v>
      </c>
      <c r="M2306">
        <f t="shared" si="35"/>
        <v>1350.051596354192</v>
      </c>
    </row>
    <row r="2307" spans="8:13" ht="16">
      <c r="H2307" s="97">
        <v>2305</v>
      </c>
      <c r="I2307" s="72" t="s">
        <v>243</v>
      </c>
      <c r="J2307" s="72" t="s">
        <v>335</v>
      </c>
      <c r="K2307" s="235">
        <v>42125</v>
      </c>
      <c r="L2307" s="73">
        <v>3.84176664910414</v>
      </c>
      <c r="M2307">
        <f t="shared" ref="M2307:M2370" si="36">L2307*365</f>
        <v>1402.244826923011</v>
      </c>
    </row>
    <row r="2308" spans="8:13" ht="16">
      <c r="H2308" s="97">
        <v>2306</v>
      </c>
      <c r="I2308" s="72" t="s">
        <v>235</v>
      </c>
      <c r="J2308" s="72" t="s">
        <v>335</v>
      </c>
      <c r="K2308" s="235">
        <v>42127</v>
      </c>
      <c r="L2308" s="73">
        <v>3.7461988169366398</v>
      </c>
      <c r="M2308">
        <f t="shared" si="36"/>
        <v>1367.3625681818735</v>
      </c>
    </row>
    <row r="2309" spans="8:13" ht="16">
      <c r="H2309" s="97">
        <v>2307</v>
      </c>
      <c r="I2309" s="72" t="s">
        <v>1690</v>
      </c>
      <c r="J2309" s="72" t="s">
        <v>335</v>
      </c>
      <c r="K2309" s="235">
        <v>42129</v>
      </c>
      <c r="L2309" s="73">
        <v>3.7945116390794098</v>
      </c>
      <c r="M2309">
        <f t="shared" si="36"/>
        <v>1384.9967482639845</v>
      </c>
    </row>
    <row r="2310" spans="8:13" ht="16">
      <c r="H2310" s="97">
        <v>2308</v>
      </c>
      <c r="I2310" s="72" t="s">
        <v>405</v>
      </c>
      <c r="J2310" s="72" t="s">
        <v>335</v>
      </c>
      <c r="K2310" s="235">
        <v>42131</v>
      </c>
      <c r="L2310" s="73">
        <v>3.75425548983003</v>
      </c>
      <c r="M2310">
        <f t="shared" si="36"/>
        <v>1370.303253787961</v>
      </c>
    </row>
    <row r="2311" spans="8:13" ht="16">
      <c r="H2311" s="97">
        <v>2309</v>
      </c>
      <c r="I2311" s="72" t="s">
        <v>219</v>
      </c>
      <c r="J2311" s="72" t="s">
        <v>335</v>
      </c>
      <c r="K2311" s="235">
        <v>42133</v>
      </c>
      <c r="L2311" s="73">
        <v>3.9896874068734798</v>
      </c>
      <c r="M2311">
        <f t="shared" si="36"/>
        <v>1456.2359035088202</v>
      </c>
    </row>
    <row r="2312" spans="8:13" ht="16">
      <c r="H2312" s="97">
        <v>2310</v>
      </c>
      <c r="I2312" s="72" t="s">
        <v>343</v>
      </c>
      <c r="J2312" s="72" t="s">
        <v>342</v>
      </c>
      <c r="K2312" s="235">
        <v>44001</v>
      </c>
      <c r="L2312" s="73">
        <v>3.8756320205481201</v>
      </c>
      <c r="M2312">
        <f t="shared" si="36"/>
        <v>1414.6056875000638</v>
      </c>
    </row>
    <row r="2313" spans="8:13" ht="16">
      <c r="H2313" s="97">
        <v>2311</v>
      </c>
      <c r="I2313" s="72" t="s">
        <v>150</v>
      </c>
      <c r="J2313" s="72" t="s">
        <v>342</v>
      </c>
      <c r="K2313" s="235">
        <v>44003</v>
      </c>
      <c r="L2313" s="73">
        <v>3.8840354642313901</v>
      </c>
      <c r="M2313">
        <f t="shared" si="36"/>
        <v>1417.6729444444575</v>
      </c>
    </row>
    <row r="2314" spans="8:13" ht="16">
      <c r="H2314" s="97">
        <v>2312</v>
      </c>
      <c r="I2314" s="72" t="s">
        <v>345</v>
      </c>
      <c r="J2314" s="72" t="s">
        <v>342</v>
      </c>
      <c r="K2314" s="235">
        <v>44005</v>
      </c>
      <c r="L2314" s="73">
        <v>3.8912711643839102</v>
      </c>
      <c r="M2314">
        <f t="shared" si="36"/>
        <v>1420.3139750001271</v>
      </c>
    </row>
    <row r="2315" spans="8:13" ht="16">
      <c r="H2315" s="97">
        <v>2313</v>
      </c>
      <c r="I2315" s="72" t="s">
        <v>346</v>
      </c>
      <c r="J2315" s="72" t="s">
        <v>342</v>
      </c>
      <c r="K2315" s="235">
        <v>44007</v>
      </c>
      <c r="L2315" s="73">
        <v>3.8495664840185002</v>
      </c>
      <c r="M2315">
        <f t="shared" si="36"/>
        <v>1405.0917666667526</v>
      </c>
    </row>
    <row r="2316" spans="8:13" ht="16">
      <c r="H2316" s="97">
        <v>2314</v>
      </c>
      <c r="I2316" s="72" t="s">
        <v>243</v>
      </c>
      <c r="J2316" s="72" t="s">
        <v>342</v>
      </c>
      <c r="K2316" s="235">
        <v>44009</v>
      </c>
      <c r="L2316" s="73">
        <v>3.9256496689497902</v>
      </c>
      <c r="M2316">
        <f t="shared" si="36"/>
        <v>1432.8621291666734</v>
      </c>
    </row>
    <row r="2317" spans="8:13" ht="16">
      <c r="H2317" s="97">
        <v>2315</v>
      </c>
      <c r="I2317" s="72" t="s">
        <v>1691</v>
      </c>
      <c r="J2317" s="72" t="s">
        <v>347</v>
      </c>
      <c r="K2317" s="235">
        <v>45001</v>
      </c>
      <c r="L2317" s="73">
        <v>4.6058747241248597</v>
      </c>
      <c r="M2317">
        <f t="shared" si="36"/>
        <v>1681.1442743055738</v>
      </c>
    </row>
    <row r="2318" spans="8:13" ht="16">
      <c r="H2318" s="97">
        <v>2316</v>
      </c>
      <c r="I2318" s="72" t="s">
        <v>1692</v>
      </c>
      <c r="J2318" s="72" t="s">
        <v>347</v>
      </c>
      <c r="K2318" s="235">
        <v>45003</v>
      </c>
      <c r="L2318" s="73">
        <v>4.6005854677712197</v>
      </c>
      <c r="M2318">
        <f t="shared" si="36"/>
        <v>1679.2136957364951</v>
      </c>
    </row>
    <row r="2319" spans="8:13" ht="16">
      <c r="H2319" s="97">
        <v>2317</v>
      </c>
      <c r="I2319" s="72" t="s">
        <v>1693</v>
      </c>
      <c r="J2319" s="72" t="s">
        <v>347</v>
      </c>
      <c r="K2319" s="235">
        <v>45005</v>
      </c>
      <c r="L2319" s="73">
        <v>4.6593827774471697</v>
      </c>
      <c r="M2319">
        <f t="shared" si="36"/>
        <v>1700.6747137682169</v>
      </c>
    </row>
    <row r="2320" spans="8:13" ht="16">
      <c r="H2320" s="97">
        <v>2318</v>
      </c>
      <c r="I2320" s="72" t="s">
        <v>964</v>
      </c>
      <c r="J2320" s="72" t="s">
        <v>347</v>
      </c>
      <c r="K2320" s="235">
        <v>45007</v>
      </c>
      <c r="L2320" s="73">
        <v>4.6022880240764099</v>
      </c>
      <c r="M2320">
        <f t="shared" si="36"/>
        <v>1679.8351287878895</v>
      </c>
    </row>
    <row r="2321" spans="8:13" ht="16">
      <c r="H2321" s="97">
        <v>2319</v>
      </c>
      <c r="I2321" s="72" t="s">
        <v>1694</v>
      </c>
      <c r="J2321" s="72" t="s">
        <v>347</v>
      </c>
      <c r="K2321" s="235">
        <v>45009</v>
      </c>
      <c r="L2321" s="73">
        <v>4.6384682648401503</v>
      </c>
      <c r="M2321">
        <f t="shared" si="36"/>
        <v>1693.0409166666548</v>
      </c>
    </row>
    <row r="2322" spans="8:13" ht="16">
      <c r="H2322" s="97">
        <v>2320</v>
      </c>
      <c r="I2322" s="72" t="s">
        <v>1695</v>
      </c>
      <c r="J2322" s="72" t="s">
        <v>347</v>
      </c>
      <c r="K2322" s="235">
        <v>45011</v>
      </c>
      <c r="L2322" s="73">
        <v>4.6309149750932903</v>
      </c>
      <c r="M2322">
        <f t="shared" si="36"/>
        <v>1690.2839659090509</v>
      </c>
    </row>
    <row r="2323" spans="8:13" ht="16">
      <c r="H2323" s="97">
        <v>2321</v>
      </c>
      <c r="I2323" s="72" t="s">
        <v>1490</v>
      </c>
      <c r="J2323" s="72" t="s">
        <v>347</v>
      </c>
      <c r="K2323" s="235">
        <v>45013</v>
      </c>
      <c r="L2323" s="73">
        <v>4.7591229417462104</v>
      </c>
      <c r="M2323">
        <f t="shared" si="36"/>
        <v>1737.0798737373668</v>
      </c>
    </row>
    <row r="2324" spans="8:13" ht="16">
      <c r="H2324" s="97">
        <v>2322</v>
      </c>
      <c r="I2324" s="72" t="s">
        <v>1696</v>
      </c>
      <c r="J2324" s="72" t="s">
        <v>347</v>
      </c>
      <c r="K2324" s="235">
        <v>45015</v>
      </c>
      <c r="L2324" s="73">
        <v>4.6285863378993799</v>
      </c>
      <c r="M2324">
        <f t="shared" si="36"/>
        <v>1689.4340133332737</v>
      </c>
    </row>
    <row r="2325" spans="8:13" ht="16">
      <c r="H2325" s="97">
        <v>2323</v>
      </c>
      <c r="I2325" s="72" t="s">
        <v>418</v>
      </c>
      <c r="J2325" s="72" t="s">
        <v>347</v>
      </c>
      <c r="K2325" s="235">
        <v>45017</v>
      </c>
      <c r="L2325" s="73">
        <v>4.6062903457270599</v>
      </c>
      <c r="M2325">
        <f t="shared" si="36"/>
        <v>1681.2959761903769</v>
      </c>
    </row>
    <row r="2326" spans="8:13" ht="16">
      <c r="H2326" s="97">
        <v>2324</v>
      </c>
      <c r="I2326" s="72" t="s">
        <v>348</v>
      </c>
      <c r="J2326" s="72" t="s">
        <v>347</v>
      </c>
      <c r="K2326" s="235">
        <v>45019</v>
      </c>
      <c r="L2326" s="73">
        <v>4.7245957488584303</v>
      </c>
      <c r="M2326">
        <f t="shared" si="36"/>
        <v>1724.4774483333269</v>
      </c>
    </row>
    <row r="2327" spans="8:13" ht="16">
      <c r="H2327" s="97">
        <v>2325</v>
      </c>
      <c r="I2327" s="72" t="s">
        <v>420</v>
      </c>
      <c r="J2327" s="72" t="s">
        <v>347</v>
      </c>
      <c r="K2327" s="235">
        <v>45021</v>
      </c>
      <c r="L2327" s="73">
        <v>4.5434287163874503</v>
      </c>
      <c r="M2327">
        <f t="shared" si="36"/>
        <v>1658.3514814814193</v>
      </c>
    </row>
    <row r="2328" spans="8:13" ht="16">
      <c r="H2328" s="97">
        <v>2326</v>
      </c>
      <c r="I2328" s="72" t="s">
        <v>336</v>
      </c>
      <c r="J2328" s="72" t="s">
        <v>347</v>
      </c>
      <c r="K2328" s="235">
        <v>45023</v>
      </c>
      <c r="L2328" s="73">
        <v>4.54889944553139</v>
      </c>
      <c r="M2328">
        <f t="shared" si="36"/>
        <v>1660.3482976189573</v>
      </c>
    </row>
    <row r="2329" spans="8:13" ht="16">
      <c r="H2329" s="97">
        <v>2327</v>
      </c>
      <c r="I2329" s="72" t="s">
        <v>1697</v>
      </c>
      <c r="J2329" s="72" t="s">
        <v>347</v>
      </c>
      <c r="K2329" s="235">
        <v>45025</v>
      </c>
      <c r="L2329" s="73">
        <v>4.5396279402688497</v>
      </c>
      <c r="M2329">
        <f t="shared" si="36"/>
        <v>1656.9641981981301</v>
      </c>
    </row>
    <row r="2330" spans="8:13" ht="16">
      <c r="H2330" s="97">
        <v>2328</v>
      </c>
      <c r="I2330" s="72" t="s">
        <v>1698</v>
      </c>
      <c r="J2330" s="72" t="s">
        <v>347</v>
      </c>
      <c r="K2330" s="235">
        <v>45027</v>
      </c>
      <c r="L2330" s="73">
        <v>4.6260285844748301</v>
      </c>
      <c r="M2330">
        <f t="shared" si="36"/>
        <v>1688.5004333333129</v>
      </c>
    </row>
    <row r="2331" spans="8:13" ht="16">
      <c r="H2331" s="97">
        <v>2329</v>
      </c>
      <c r="I2331" s="72" t="s">
        <v>1699</v>
      </c>
      <c r="J2331" s="72" t="s">
        <v>347</v>
      </c>
      <c r="K2331" s="235">
        <v>45029</v>
      </c>
      <c r="L2331" s="73">
        <v>4.6779725469304001</v>
      </c>
      <c r="M2331">
        <f t="shared" si="36"/>
        <v>1707.4599796295961</v>
      </c>
    </row>
    <row r="2332" spans="8:13" ht="16">
      <c r="H2332" s="97">
        <v>2330</v>
      </c>
      <c r="I2332" s="72" t="s">
        <v>1700</v>
      </c>
      <c r="J2332" s="72" t="s">
        <v>347</v>
      </c>
      <c r="K2332" s="235">
        <v>45031</v>
      </c>
      <c r="L2332" s="73">
        <v>4.5758276581865998</v>
      </c>
      <c r="M2332">
        <f t="shared" si="36"/>
        <v>1670.1770952381089</v>
      </c>
    </row>
    <row r="2333" spans="8:13" ht="16">
      <c r="H2333" s="97">
        <v>2331</v>
      </c>
      <c r="I2333" s="72" t="s">
        <v>1701</v>
      </c>
      <c r="J2333" s="72" t="s">
        <v>347</v>
      </c>
      <c r="K2333" s="235">
        <v>45033</v>
      </c>
      <c r="L2333" s="73">
        <v>4.5597207067698902</v>
      </c>
      <c r="M2333">
        <f t="shared" si="36"/>
        <v>1664.2980579710099</v>
      </c>
    </row>
    <row r="2334" spans="8:13" ht="16">
      <c r="H2334" s="97">
        <v>2332</v>
      </c>
      <c r="I2334" s="72" t="s">
        <v>1138</v>
      </c>
      <c r="J2334" s="72" t="s">
        <v>347</v>
      </c>
      <c r="K2334" s="235">
        <v>45035</v>
      </c>
      <c r="L2334" s="73">
        <v>4.6375404739409696</v>
      </c>
      <c r="M2334">
        <f t="shared" si="36"/>
        <v>1692.7022729884538</v>
      </c>
    </row>
    <row r="2335" spans="8:13" ht="16">
      <c r="H2335" s="97">
        <v>2333</v>
      </c>
      <c r="I2335" s="72" t="s">
        <v>1702</v>
      </c>
      <c r="J2335" s="72" t="s">
        <v>347</v>
      </c>
      <c r="K2335" s="235">
        <v>45037</v>
      </c>
      <c r="L2335" s="73">
        <v>4.59853627283118</v>
      </c>
      <c r="M2335">
        <f t="shared" si="36"/>
        <v>1678.4657395833808</v>
      </c>
    </row>
    <row r="2336" spans="8:13" ht="16">
      <c r="H2336" s="97">
        <v>2334</v>
      </c>
      <c r="I2336" s="72" t="s">
        <v>652</v>
      </c>
      <c r="J2336" s="72" t="s">
        <v>347</v>
      </c>
      <c r="K2336" s="235">
        <v>45039</v>
      </c>
      <c r="L2336" s="73">
        <v>4.5736312633181901</v>
      </c>
      <c r="M2336">
        <f t="shared" si="36"/>
        <v>1669.3754111111393</v>
      </c>
    </row>
    <row r="2337" spans="8:13" ht="16">
      <c r="H2337" s="97">
        <v>2335</v>
      </c>
      <c r="I2337" s="72" t="s">
        <v>1703</v>
      </c>
      <c r="J2337" s="72" t="s">
        <v>347</v>
      </c>
      <c r="K2337" s="235">
        <v>45041</v>
      </c>
      <c r="L2337" s="73">
        <v>4.5983768533441598</v>
      </c>
      <c r="M2337">
        <f t="shared" si="36"/>
        <v>1678.4075514706183</v>
      </c>
    </row>
    <row r="2338" spans="8:13" ht="16">
      <c r="H2338" s="97">
        <v>2336</v>
      </c>
      <c r="I2338" s="72" t="s">
        <v>1704</v>
      </c>
      <c r="J2338" s="72" t="s">
        <v>347</v>
      </c>
      <c r="K2338" s="235">
        <v>45043</v>
      </c>
      <c r="L2338" s="73">
        <v>4.6201672614754097</v>
      </c>
      <c r="M2338">
        <f t="shared" si="36"/>
        <v>1686.3610504385244</v>
      </c>
    </row>
    <row r="2339" spans="8:13" ht="16">
      <c r="H2339" s="97">
        <v>2337</v>
      </c>
      <c r="I2339" s="72" t="s">
        <v>350</v>
      </c>
      <c r="J2339" s="72" t="s">
        <v>347</v>
      </c>
      <c r="K2339" s="235">
        <v>45045</v>
      </c>
      <c r="L2339" s="73">
        <v>4.5399373812167303</v>
      </c>
      <c r="M2339">
        <f t="shared" si="36"/>
        <v>1657.0771441441066</v>
      </c>
    </row>
    <row r="2340" spans="8:13" ht="16">
      <c r="H2340" s="97">
        <v>2338</v>
      </c>
      <c r="I2340" s="72" t="s">
        <v>983</v>
      </c>
      <c r="J2340" s="72" t="s">
        <v>347</v>
      </c>
      <c r="K2340" s="235">
        <v>45047</v>
      </c>
      <c r="L2340" s="73">
        <v>4.5982971636810497</v>
      </c>
      <c r="M2340">
        <f t="shared" si="36"/>
        <v>1678.3784647435832</v>
      </c>
    </row>
    <row r="2341" spans="8:13" ht="16">
      <c r="H2341" s="97">
        <v>2339</v>
      </c>
      <c r="I2341" s="72" t="s">
        <v>1705</v>
      </c>
      <c r="J2341" s="72" t="s">
        <v>347</v>
      </c>
      <c r="K2341" s="235">
        <v>45049</v>
      </c>
      <c r="L2341" s="73">
        <v>4.6624471379647598</v>
      </c>
      <c r="M2341">
        <f t="shared" si="36"/>
        <v>1701.7932053571374</v>
      </c>
    </row>
    <row r="2342" spans="8:13" ht="16">
      <c r="H2342" s="97">
        <v>2340</v>
      </c>
      <c r="I2342" s="72" t="s">
        <v>1706</v>
      </c>
      <c r="J2342" s="72" t="s">
        <v>347</v>
      </c>
      <c r="K2342" s="235">
        <v>45051</v>
      </c>
      <c r="L2342" s="73">
        <v>4.5974096932697801</v>
      </c>
      <c r="M2342">
        <f t="shared" si="36"/>
        <v>1678.0545380434698</v>
      </c>
    </row>
    <row r="2343" spans="8:13" ht="16">
      <c r="H2343" s="97">
        <v>2341</v>
      </c>
      <c r="I2343" s="72" t="s">
        <v>758</v>
      </c>
      <c r="J2343" s="72" t="s">
        <v>347</v>
      </c>
      <c r="K2343" s="235">
        <v>45053</v>
      </c>
      <c r="L2343" s="73">
        <v>4.7009479746649996</v>
      </c>
      <c r="M2343">
        <f t="shared" si="36"/>
        <v>1715.8460107527249</v>
      </c>
    </row>
    <row r="2344" spans="8:13" ht="16">
      <c r="H2344" s="97">
        <v>2342</v>
      </c>
      <c r="I2344" s="72" t="s">
        <v>1707</v>
      </c>
      <c r="J2344" s="72" t="s">
        <v>347</v>
      </c>
      <c r="K2344" s="235">
        <v>45055</v>
      </c>
      <c r="L2344" s="73">
        <v>4.5692442922375198</v>
      </c>
      <c r="M2344">
        <f t="shared" si="36"/>
        <v>1667.7741666666948</v>
      </c>
    </row>
    <row r="2345" spans="8:13" ht="16">
      <c r="H2345" s="97">
        <v>2343</v>
      </c>
      <c r="I2345" s="72" t="s">
        <v>268</v>
      </c>
      <c r="J2345" s="72" t="s">
        <v>347</v>
      </c>
      <c r="K2345" s="235">
        <v>45057</v>
      </c>
      <c r="L2345" s="73">
        <v>4.5539050989343197</v>
      </c>
      <c r="M2345">
        <f t="shared" si="36"/>
        <v>1662.1753611110266</v>
      </c>
    </row>
    <row r="2346" spans="8:13" ht="16">
      <c r="H2346" s="97">
        <v>2344</v>
      </c>
      <c r="I2346" s="72" t="s">
        <v>763</v>
      </c>
      <c r="J2346" s="72" t="s">
        <v>347</v>
      </c>
      <c r="K2346" s="235">
        <v>45059</v>
      </c>
      <c r="L2346" s="73">
        <v>4.5863052879658603</v>
      </c>
      <c r="M2346">
        <f t="shared" si="36"/>
        <v>1674.0014301075391</v>
      </c>
    </row>
    <row r="2347" spans="8:13" ht="16">
      <c r="H2347" s="97">
        <v>2345</v>
      </c>
      <c r="I2347" s="72" t="s">
        <v>445</v>
      </c>
      <c r="J2347" s="72" t="s">
        <v>347</v>
      </c>
      <c r="K2347" s="235">
        <v>45061</v>
      </c>
      <c r="L2347" s="73">
        <v>4.5896229794521997</v>
      </c>
      <c r="M2347">
        <f t="shared" si="36"/>
        <v>1675.212387500053</v>
      </c>
    </row>
    <row r="2348" spans="8:13" ht="16">
      <c r="H2348" s="97">
        <v>2346</v>
      </c>
      <c r="I2348" s="72" t="s">
        <v>1708</v>
      </c>
      <c r="J2348" s="72" t="s">
        <v>347</v>
      </c>
      <c r="K2348" s="235">
        <v>45063</v>
      </c>
      <c r="L2348" s="73">
        <v>4.5863949845336496</v>
      </c>
      <c r="M2348">
        <f t="shared" si="36"/>
        <v>1674.0341693547821</v>
      </c>
    </row>
    <row r="2349" spans="8:13" ht="16">
      <c r="H2349" s="97">
        <v>2347</v>
      </c>
      <c r="I2349" s="72" t="s">
        <v>1709</v>
      </c>
      <c r="J2349" s="72" t="s">
        <v>347</v>
      </c>
      <c r="K2349" s="235">
        <v>45065</v>
      </c>
      <c r="L2349" s="73">
        <v>4.6035289726029101</v>
      </c>
      <c r="M2349">
        <f t="shared" si="36"/>
        <v>1680.2880750000622</v>
      </c>
    </row>
    <row r="2350" spans="8:13" ht="16">
      <c r="H2350" s="97">
        <v>2348</v>
      </c>
      <c r="I2350" s="72" t="s">
        <v>159</v>
      </c>
      <c r="J2350" s="72" t="s">
        <v>347</v>
      </c>
      <c r="K2350" s="235">
        <v>45067</v>
      </c>
      <c r="L2350" s="73">
        <v>4.5789487062405803</v>
      </c>
      <c r="M2350">
        <f t="shared" si="36"/>
        <v>1671.3162777778118</v>
      </c>
    </row>
    <row r="2351" spans="8:13" ht="16">
      <c r="H2351" s="97">
        <v>2349</v>
      </c>
      <c r="I2351" s="72" t="s">
        <v>1710</v>
      </c>
      <c r="J2351" s="72" t="s">
        <v>347</v>
      </c>
      <c r="K2351" s="235">
        <v>45069</v>
      </c>
      <c r="L2351" s="73">
        <v>4.5393495349230504</v>
      </c>
      <c r="M2351">
        <f t="shared" si="36"/>
        <v>1656.8625802469135</v>
      </c>
    </row>
    <row r="2352" spans="8:13" ht="16">
      <c r="H2352" s="97">
        <v>2350</v>
      </c>
      <c r="I2352" s="72" t="s">
        <v>352</v>
      </c>
      <c r="J2352" s="72" t="s">
        <v>347</v>
      </c>
      <c r="K2352" s="235">
        <v>45071</v>
      </c>
      <c r="L2352" s="73">
        <v>4.5866784779299401</v>
      </c>
      <c r="M2352">
        <f t="shared" si="36"/>
        <v>1674.1376444444281</v>
      </c>
    </row>
    <row r="2353" spans="8:13" ht="16">
      <c r="H2353" s="97">
        <v>2351</v>
      </c>
      <c r="I2353" s="72" t="s">
        <v>771</v>
      </c>
      <c r="J2353" s="72" t="s">
        <v>347</v>
      </c>
      <c r="K2353" s="235">
        <v>45073</v>
      </c>
      <c r="L2353" s="73">
        <v>4.5331431948740004</v>
      </c>
      <c r="M2353">
        <f t="shared" si="36"/>
        <v>1654.5972661290102</v>
      </c>
    </row>
    <row r="2354" spans="8:13" ht="16">
      <c r="H2354" s="97">
        <v>2352</v>
      </c>
      <c r="I2354" s="72" t="s">
        <v>1711</v>
      </c>
      <c r="J2354" s="72" t="s">
        <v>347</v>
      </c>
      <c r="K2354" s="235">
        <v>45075</v>
      </c>
      <c r="L2354" s="73">
        <v>4.6240614583331698</v>
      </c>
      <c r="M2354">
        <f t="shared" si="36"/>
        <v>1687.7824322916069</v>
      </c>
    </row>
    <row r="2355" spans="8:13" ht="16">
      <c r="H2355" s="97">
        <v>2353</v>
      </c>
      <c r="I2355" s="72" t="s">
        <v>455</v>
      </c>
      <c r="J2355" s="72" t="s">
        <v>347</v>
      </c>
      <c r="K2355" s="235">
        <v>45077</v>
      </c>
      <c r="L2355" s="73">
        <v>4.5480649493746697</v>
      </c>
      <c r="M2355">
        <f t="shared" si="36"/>
        <v>1660.0437065217545</v>
      </c>
    </row>
    <row r="2356" spans="8:13" ht="16">
      <c r="H2356" s="97">
        <v>2354</v>
      </c>
      <c r="I2356" s="72" t="s">
        <v>872</v>
      </c>
      <c r="J2356" s="72" t="s">
        <v>347</v>
      </c>
      <c r="K2356" s="235">
        <v>45079</v>
      </c>
      <c r="L2356" s="73">
        <v>4.5903702022179003</v>
      </c>
      <c r="M2356">
        <f t="shared" si="36"/>
        <v>1675.4851238095337</v>
      </c>
    </row>
    <row r="2357" spans="8:13" ht="16">
      <c r="H2357" s="97">
        <v>2355</v>
      </c>
      <c r="I2357" s="72" t="s">
        <v>1712</v>
      </c>
      <c r="J2357" s="72" t="s">
        <v>347</v>
      </c>
      <c r="K2357" s="235">
        <v>45081</v>
      </c>
      <c r="L2357" s="73">
        <v>4.5984539269405396</v>
      </c>
      <c r="M2357">
        <f t="shared" si="36"/>
        <v>1678.435683333297</v>
      </c>
    </row>
    <row r="2358" spans="8:13" ht="16">
      <c r="H2358" s="97">
        <v>2356</v>
      </c>
      <c r="I2358" s="72" t="s">
        <v>1713</v>
      </c>
      <c r="J2358" s="72" t="s">
        <v>347</v>
      </c>
      <c r="K2358" s="235">
        <v>45083</v>
      </c>
      <c r="L2358" s="73">
        <v>4.55853621142934</v>
      </c>
      <c r="M2358">
        <f t="shared" si="36"/>
        <v>1663.8657171717091</v>
      </c>
    </row>
    <row r="2359" spans="8:13" ht="16">
      <c r="H2359" s="97">
        <v>2357</v>
      </c>
      <c r="I2359" s="72" t="s">
        <v>460</v>
      </c>
      <c r="J2359" s="72" t="s">
        <v>347</v>
      </c>
      <c r="K2359" s="235">
        <v>45085</v>
      </c>
      <c r="L2359" s="73">
        <v>4.5998449435940199</v>
      </c>
      <c r="M2359">
        <f t="shared" si="36"/>
        <v>1678.9434044118173</v>
      </c>
    </row>
    <row r="2360" spans="8:13" ht="16">
      <c r="H2360" s="97">
        <v>2358</v>
      </c>
      <c r="I2360" s="72" t="s">
        <v>547</v>
      </c>
      <c r="J2360" s="72" t="s">
        <v>347</v>
      </c>
      <c r="K2360" s="235">
        <v>45087</v>
      </c>
      <c r="L2360" s="73">
        <v>4.5540641254715197</v>
      </c>
      <c r="M2360">
        <f t="shared" si="36"/>
        <v>1662.2334057971048</v>
      </c>
    </row>
    <row r="2361" spans="8:13" ht="16">
      <c r="H2361" s="97">
        <v>2359</v>
      </c>
      <c r="I2361" s="72" t="s">
        <v>1714</v>
      </c>
      <c r="J2361" s="72" t="s">
        <v>347</v>
      </c>
      <c r="K2361" s="235">
        <v>45089</v>
      </c>
      <c r="L2361" s="73">
        <v>4.6119552451331698</v>
      </c>
      <c r="M2361">
        <f t="shared" si="36"/>
        <v>1683.3636644736071</v>
      </c>
    </row>
    <row r="2362" spans="8:13" ht="16">
      <c r="H2362" s="97">
        <v>2360</v>
      </c>
      <c r="I2362" s="72" t="s">
        <v>219</v>
      </c>
      <c r="J2362" s="72" t="s">
        <v>347</v>
      </c>
      <c r="K2362" s="235">
        <v>45091</v>
      </c>
      <c r="L2362" s="73">
        <v>4.5405108489765702</v>
      </c>
      <c r="M2362">
        <f t="shared" si="36"/>
        <v>1657.2864598764481</v>
      </c>
    </row>
    <row r="2363" spans="8:13" ht="16">
      <c r="H2363" s="97">
        <v>2361</v>
      </c>
      <c r="I2363" s="72" t="s">
        <v>1715</v>
      </c>
      <c r="J2363" s="72" t="s">
        <v>354</v>
      </c>
      <c r="K2363" s="235">
        <v>46003</v>
      </c>
      <c r="L2363" s="73">
        <v>4.1027509346460604</v>
      </c>
      <c r="M2363">
        <f t="shared" si="36"/>
        <v>1497.504091145812</v>
      </c>
    </row>
    <row r="2364" spans="8:13" ht="16">
      <c r="H2364" s="97">
        <v>2362</v>
      </c>
      <c r="I2364" s="72" t="s">
        <v>1716</v>
      </c>
      <c r="J2364" s="72" t="s">
        <v>354</v>
      </c>
      <c r="K2364" s="235">
        <v>46005</v>
      </c>
      <c r="L2364" s="73">
        <v>4.03183644977186</v>
      </c>
      <c r="M2364">
        <f t="shared" si="36"/>
        <v>1471.6203041667288</v>
      </c>
    </row>
    <row r="2365" spans="8:13" ht="16">
      <c r="H2365" s="97">
        <v>2363</v>
      </c>
      <c r="I2365" s="72" t="s">
        <v>1717</v>
      </c>
      <c r="J2365" s="72" t="s">
        <v>354</v>
      </c>
      <c r="K2365" s="235">
        <v>46007</v>
      </c>
      <c r="L2365" s="73">
        <v>4.36949132895763</v>
      </c>
      <c r="M2365">
        <f t="shared" si="36"/>
        <v>1594.8643350695349</v>
      </c>
    </row>
    <row r="2366" spans="8:13" ht="16">
      <c r="H2366" s="97">
        <v>2364</v>
      </c>
      <c r="I2366" s="72" t="s">
        <v>1718</v>
      </c>
      <c r="J2366" s="72" t="s">
        <v>354</v>
      </c>
      <c r="K2366" s="235">
        <v>46009</v>
      </c>
      <c r="L2366" s="73">
        <v>4.1134338865472397</v>
      </c>
      <c r="M2366">
        <f t="shared" si="36"/>
        <v>1501.4033685897425</v>
      </c>
    </row>
    <row r="2367" spans="8:13" ht="16">
      <c r="H2367" s="97">
        <v>2365</v>
      </c>
      <c r="I2367" s="72" t="s">
        <v>356</v>
      </c>
      <c r="J2367" s="72" t="s">
        <v>354</v>
      </c>
      <c r="K2367" s="235">
        <v>46011</v>
      </c>
      <c r="L2367" s="73">
        <v>3.9330936529678699</v>
      </c>
      <c r="M2367">
        <f t="shared" si="36"/>
        <v>1435.5791833332726</v>
      </c>
    </row>
    <row r="2368" spans="8:13" ht="16">
      <c r="H2368" s="97">
        <v>2366</v>
      </c>
      <c r="I2368" s="72" t="s">
        <v>402</v>
      </c>
      <c r="J2368" s="72" t="s">
        <v>354</v>
      </c>
      <c r="K2368" s="235">
        <v>46013</v>
      </c>
      <c r="L2368" s="73">
        <v>3.90789451420593</v>
      </c>
      <c r="M2368">
        <f t="shared" si="36"/>
        <v>1426.3814976851645</v>
      </c>
    </row>
    <row r="2369" spans="8:13" ht="16">
      <c r="H2369" s="97">
        <v>2367</v>
      </c>
      <c r="I2369" s="72" t="s">
        <v>1719</v>
      </c>
      <c r="J2369" s="72" t="s">
        <v>354</v>
      </c>
      <c r="K2369" s="235">
        <v>46015</v>
      </c>
      <c r="L2369" s="73">
        <v>4.1369082681017204</v>
      </c>
      <c r="M2369">
        <f t="shared" si="36"/>
        <v>1509.971517857128</v>
      </c>
    </row>
    <row r="2370" spans="8:13" ht="16">
      <c r="H2370" s="97">
        <v>2368</v>
      </c>
      <c r="I2370" s="72" t="s">
        <v>1379</v>
      </c>
      <c r="J2370" s="72" t="s">
        <v>354</v>
      </c>
      <c r="K2370" s="235">
        <v>46017</v>
      </c>
      <c r="L2370" s="73">
        <v>4.1023626532085498</v>
      </c>
      <c r="M2370">
        <f t="shared" si="36"/>
        <v>1497.3623684211207</v>
      </c>
    </row>
    <row r="2371" spans="8:13" ht="16">
      <c r="H2371" s="97">
        <v>2369</v>
      </c>
      <c r="I2371" s="72" t="s">
        <v>555</v>
      </c>
      <c r="J2371" s="72" t="s">
        <v>354</v>
      </c>
      <c r="K2371" s="235">
        <v>46019</v>
      </c>
      <c r="L2371" s="73">
        <v>4.2153875505169598</v>
      </c>
      <c r="M2371">
        <f t="shared" ref="M2371:M2434" si="37">L2371*365</f>
        <v>1538.6164559386903</v>
      </c>
    </row>
    <row r="2372" spans="8:13" ht="16">
      <c r="H2372" s="97">
        <v>2370</v>
      </c>
      <c r="I2372" s="72" t="s">
        <v>1039</v>
      </c>
      <c r="J2372" s="72" t="s">
        <v>354</v>
      </c>
      <c r="K2372" s="235">
        <v>46021</v>
      </c>
      <c r="L2372" s="73">
        <v>3.9612978515396802</v>
      </c>
      <c r="M2372">
        <f t="shared" si="37"/>
        <v>1445.8737158119832</v>
      </c>
    </row>
    <row r="2373" spans="8:13" ht="16">
      <c r="H2373" s="97">
        <v>2371</v>
      </c>
      <c r="I2373" s="72" t="s">
        <v>1720</v>
      </c>
      <c r="J2373" s="72" t="s">
        <v>354</v>
      </c>
      <c r="K2373" s="235">
        <v>46023</v>
      </c>
      <c r="L2373" s="73">
        <v>4.1420837853880101</v>
      </c>
      <c r="M2373">
        <f t="shared" si="37"/>
        <v>1511.8605816666236</v>
      </c>
    </row>
    <row r="2374" spans="8:13" ht="16">
      <c r="H2374" s="97">
        <v>2372</v>
      </c>
      <c r="I2374" s="72" t="s">
        <v>273</v>
      </c>
      <c r="J2374" s="72" t="s">
        <v>354</v>
      </c>
      <c r="K2374" s="235">
        <v>46025</v>
      </c>
      <c r="L2374" s="73">
        <v>3.9438083472545502</v>
      </c>
      <c r="M2374">
        <f t="shared" si="37"/>
        <v>1439.4900467479108</v>
      </c>
    </row>
    <row r="2375" spans="8:13" ht="16">
      <c r="H2375" s="97">
        <v>2373</v>
      </c>
      <c r="I2375" s="72" t="s">
        <v>255</v>
      </c>
      <c r="J2375" s="72" t="s">
        <v>354</v>
      </c>
      <c r="K2375" s="235">
        <v>46027</v>
      </c>
      <c r="L2375" s="73">
        <v>4.0497505422370796</v>
      </c>
      <c r="M2375">
        <f t="shared" si="37"/>
        <v>1478.1589479165341</v>
      </c>
    </row>
    <row r="2376" spans="8:13" ht="16">
      <c r="H2376" s="97">
        <v>2374</v>
      </c>
      <c r="I2376" s="72" t="s">
        <v>1721</v>
      </c>
      <c r="J2376" s="72" t="s">
        <v>354</v>
      </c>
      <c r="K2376" s="235">
        <v>46029</v>
      </c>
      <c r="L2376" s="73">
        <v>3.9025261986297899</v>
      </c>
      <c r="M2376">
        <f t="shared" si="37"/>
        <v>1424.4220624998734</v>
      </c>
    </row>
    <row r="2377" spans="8:13" ht="16">
      <c r="H2377" s="97">
        <v>2375</v>
      </c>
      <c r="I2377" s="72" t="s">
        <v>1722</v>
      </c>
      <c r="J2377" s="72" t="s">
        <v>354</v>
      </c>
      <c r="K2377" s="235">
        <v>46031</v>
      </c>
      <c r="L2377" s="73">
        <v>4.0433431186788402</v>
      </c>
      <c r="M2377">
        <f t="shared" si="37"/>
        <v>1475.8202383177768</v>
      </c>
    </row>
    <row r="2378" spans="8:13" ht="16">
      <c r="H2378" s="97">
        <v>2376</v>
      </c>
      <c r="I2378" s="72" t="s">
        <v>617</v>
      </c>
      <c r="J2378" s="72" t="s">
        <v>354</v>
      </c>
      <c r="K2378" s="235">
        <v>46033</v>
      </c>
      <c r="L2378" s="73">
        <v>4.3886293923428399</v>
      </c>
      <c r="M2378">
        <f t="shared" si="37"/>
        <v>1601.8497282051367</v>
      </c>
    </row>
    <row r="2379" spans="8:13" ht="16">
      <c r="H2379" s="97">
        <v>2377</v>
      </c>
      <c r="I2379" s="72" t="s">
        <v>1723</v>
      </c>
      <c r="J2379" s="72" t="s">
        <v>354</v>
      </c>
      <c r="K2379" s="235">
        <v>46035</v>
      </c>
      <c r="L2379" s="73">
        <v>4.0714289041095304</v>
      </c>
      <c r="M2379">
        <f t="shared" si="37"/>
        <v>1486.0715499999785</v>
      </c>
    </row>
    <row r="2380" spans="8:13" ht="16">
      <c r="H2380" s="97">
        <v>2378</v>
      </c>
      <c r="I2380" s="72" t="s">
        <v>1724</v>
      </c>
      <c r="J2380" s="72" t="s">
        <v>354</v>
      </c>
      <c r="K2380" s="235">
        <v>46037</v>
      </c>
      <c r="L2380" s="73">
        <v>3.8796091438357201</v>
      </c>
      <c r="M2380">
        <f t="shared" si="37"/>
        <v>1416.0573375000379</v>
      </c>
    </row>
    <row r="2381" spans="8:13" ht="16">
      <c r="H2381" s="97">
        <v>2379</v>
      </c>
      <c r="I2381" s="72" t="s">
        <v>1385</v>
      </c>
      <c r="J2381" s="72" t="s">
        <v>354</v>
      </c>
      <c r="K2381" s="235">
        <v>46039</v>
      </c>
      <c r="L2381" s="73">
        <v>3.8965862648402299</v>
      </c>
      <c r="M2381">
        <f t="shared" si="37"/>
        <v>1422.2539866666839</v>
      </c>
    </row>
    <row r="2382" spans="8:13" ht="16">
      <c r="H2382" s="97">
        <v>2380</v>
      </c>
      <c r="I2382" s="72" t="s">
        <v>1620</v>
      </c>
      <c r="J2382" s="72" t="s">
        <v>354</v>
      </c>
      <c r="K2382" s="235">
        <v>46041</v>
      </c>
      <c r="L2382" s="73">
        <v>4.0996426604182101</v>
      </c>
      <c r="M2382">
        <f t="shared" si="37"/>
        <v>1496.3695710526467</v>
      </c>
    </row>
    <row r="2383" spans="8:13" ht="16">
      <c r="H2383" s="97">
        <v>2381</v>
      </c>
      <c r="I2383" s="72" t="s">
        <v>266</v>
      </c>
      <c r="J2383" s="72" t="s">
        <v>354</v>
      </c>
      <c r="K2383" s="235">
        <v>46043</v>
      </c>
      <c r="L2383" s="73">
        <v>4.1258053112231998</v>
      </c>
      <c r="M2383">
        <f t="shared" si="37"/>
        <v>1505.918938596468</v>
      </c>
    </row>
    <row r="2384" spans="8:13" ht="16">
      <c r="H2384" s="97">
        <v>2382</v>
      </c>
      <c r="I2384" s="72" t="s">
        <v>1725</v>
      </c>
      <c r="J2384" s="72" t="s">
        <v>354</v>
      </c>
      <c r="K2384" s="235">
        <v>46045</v>
      </c>
      <c r="L2384" s="73">
        <v>3.9757586135326801</v>
      </c>
      <c r="M2384">
        <f t="shared" si="37"/>
        <v>1451.1518939394282</v>
      </c>
    </row>
    <row r="2385" spans="8:13" ht="16">
      <c r="H2385" s="97">
        <v>2383</v>
      </c>
      <c r="I2385" s="72" t="s">
        <v>1726</v>
      </c>
      <c r="J2385" s="72" t="s">
        <v>354</v>
      </c>
      <c r="K2385" s="235">
        <v>46047</v>
      </c>
      <c r="L2385" s="73">
        <v>4.4450832586136197</v>
      </c>
      <c r="M2385">
        <f t="shared" si="37"/>
        <v>1622.4553893939712</v>
      </c>
    </row>
    <row r="2386" spans="8:13" ht="16">
      <c r="H2386" s="97">
        <v>2384</v>
      </c>
      <c r="I2386" s="72" t="s">
        <v>1727</v>
      </c>
      <c r="J2386" s="72" t="s">
        <v>354</v>
      </c>
      <c r="K2386" s="235">
        <v>46049</v>
      </c>
      <c r="L2386" s="73">
        <v>3.9989222425165298</v>
      </c>
      <c r="M2386">
        <f t="shared" si="37"/>
        <v>1459.6066185185334</v>
      </c>
    </row>
    <row r="2387" spans="8:13" ht="16">
      <c r="H2387" s="97">
        <v>2385</v>
      </c>
      <c r="I2387" s="72" t="s">
        <v>523</v>
      </c>
      <c r="J2387" s="72" t="s">
        <v>354</v>
      </c>
      <c r="K2387" s="235">
        <v>46051</v>
      </c>
      <c r="L2387" s="73">
        <v>3.86319664709707</v>
      </c>
      <c r="M2387">
        <f t="shared" si="37"/>
        <v>1410.0667761904306</v>
      </c>
    </row>
    <row r="2388" spans="8:13" ht="16">
      <c r="H2388" s="97">
        <v>2386</v>
      </c>
      <c r="I2388" s="72" t="s">
        <v>1728</v>
      </c>
      <c r="J2388" s="72" t="s">
        <v>354</v>
      </c>
      <c r="K2388" s="235">
        <v>46053</v>
      </c>
      <c r="L2388" s="73">
        <v>4.17424790129951</v>
      </c>
      <c r="M2388">
        <f t="shared" si="37"/>
        <v>1523.6004839743212</v>
      </c>
    </row>
    <row r="2389" spans="8:13" ht="16">
      <c r="H2389" s="97">
        <v>2387</v>
      </c>
      <c r="I2389" s="72" t="s">
        <v>1729</v>
      </c>
      <c r="J2389" s="72" t="s">
        <v>354</v>
      </c>
      <c r="K2389" s="235">
        <v>46055</v>
      </c>
      <c r="L2389" s="73">
        <v>4.2275812843187301</v>
      </c>
      <c r="M2389">
        <f t="shared" si="37"/>
        <v>1543.0671687763365</v>
      </c>
    </row>
    <row r="2390" spans="8:13" ht="16">
      <c r="H2390" s="97">
        <v>2388</v>
      </c>
      <c r="I2390" s="72" t="s">
        <v>1730</v>
      </c>
      <c r="J2390" s="72" t="s">
        <v>354</v>
      </c>
      <c r="K2390" s="235">
        <v>46057</v>
      </c>
      <c r="L2390" s="73">
        <v>3.9164134132419899</v>
      </c>
      <c r="M2390">
        <f t="shared" si="37"/>
        <v>1429.4908958333262</v>
      </c>
    </row>
    <row r="2391" spans="8:13" ht="16">
      <c r="H2391" s="97">
        <v>2389</v>
      </c>
      <c r="I2391" s="72" t="s">
        <v>1731</v>
      </c>
      <c r="J2391" s="72" t="s">
        <v>354</v>
      </c>
      <c r="K2391" s="235">
        <v>46059</v>
      </c>
      <c r="L2391" s="73">
        <v>4.0443698381072499</v>
      </c>
      <c r="M2391">
        <f t="shared" si="37"/>
        <v>1476.1949909091463</v>
      </c>
    </row>
    <row r="2392" spans="8:13" ht="16">
      <c r="H2392" s="97">
        <v>2390</v>
      </c>
      <c r="I2392" s="72" t="s">
        <v>1732</v>
      </c>
      <c r="J2392" s="72" t="s">
        <v>354</v>
      </c>
      <c r="K2392" s="235">
        <v>46061</v>
      </c>
      <c r="L2392" s="73">
        <v>4.0579254794518702</v>
      </c>
      <c r="M2392">
        <f t="shared" si="37"/>
        <v>1481.1427999999325</v>
      </c>
    </row>
    <row r="2393" spans="8:13" ht="16">
      <c r="H2393" s="97">
        <v>2391</v>
      </c>
      <c r="I2393" s="72" t="s">
        <v>1445</v>
      </c>
      <c r="J2393" s="72" t="s">
        <v>354</v>
      </c>
      <c r="K2393" s="235">
        <v>46063</v>
      </c>
      <c r="L2393" s="73">
        <v>4.1550225266363601</v>
      </c>
      <c r="M2393">
        <f t="shared" si="37"/>
        <v>1516.5832222222714</v>
      </c>
    </row>
    <row r="2394" spans="8:13" ht="16">
      <c r="H2394" s="97">
        <v>2392</v>
      </c>
      <c r="I2394" s="72" t="s">
        <v>1624</v>
      </c>
      <c r="J2394" s="72" t="s">
        <v>354</v>
      </c>
      <c r="K2394" s="235">
        <v>46065</v>
      </c>
      <c r="L2394" s="73">
        <v>4.0998827771921098</v>
      </c>
      <c r="M2394">
        <f t="shared" si="37"/>
        <v>1496.4572136751201</v>
      </c>
    </row>
    <row r="2395" spans="8:13" ht="16">
      <c r="H2395" s="97">
        <v>2393</v>
      </c>
      <c r="I2395" s="72" t="s">
        <v>1733</v>
      </c>
      <c r="J2395" s="72" t="s">
        <v>354</v>
      </c>
      <c r="K2395" s="235">
        <v>46067</v>
      </c>
      <c r="L2395" s="73">
        <v>4.0829126549250203</v>
      </c>
      <c r="M2395">
        <f t="shared" si="37"/>
        <v>1490.2631190476325</v>
      </c>
    </row>
    <row r="2396" spans="8:13" ht="16">
      <c r="H2396" s="97">
        <v>2394</v>
      </c>
      <c r="I2396" s="72" t="s">
        <v>1517</v>
      </c>
      <c r="J2396" s="72" t="s">
        <v>354</v>
      </c>
      <c r="K2396" s="235">
        <v>46069</v>
      </c>
      <c r="L2396" s="73">
        <v>4.0645490798396704</v>
      </c>
      <c r="M2396">
        <f t="shared" si="37"/>
        <v>1483.5604141414797</v>
      </c>
    </row>
    <row r="2397" spans="8:13" ht="16">
      <c r="H2397" s="97">
        <v>2395</v>
      </c>
      <c r="I2397" s="72" t="s">
        <v>442</v>
      </c>
      <c r="J2397" s="72" t="s">
        <v>354</v>
      </c>
      <c r="K2397" s="235">
        <v>46071</v>
      </c>
      <c r="L2397" s="73">
        <v>4.2863660419837899</v>
      </c>
      <c r="M2397">
        <f t="shared" si="37"/>
        <v>1564.5236053240833</v>
      </c>
    </row>
    <row r="2398" spans="8:13" ht="16">
      <c r="H2398" s="97">
        <v>2396</v>
      </c>
      <c r="I2398" s="72" t="s">
        <v>1734</v>
      </c>
      <c r="J2398" s="72" t="s">
        <v>354</v>
      </c>
      <c r="K2398" s="235">
        <v>46073</v>
      </c>
      <c r="L2398" s="73">
        <v>4.0872708632312698</v>
      </c>
      <c r="M2398">
        <f t="shared" si="37"/>
        <v>1491.8538650794135</v>
      </c>
    </row>
    <row r="2399" spans="8:13" ht="16">
      <c r="H2399" s="97">
        <v>2397</v>
      </c>
      <c r="I2399" s="72" t="s">
        <v>761</v>
      </c>
      <c r="J2399" s="72" t="s">
        <v>354</v>
      </c>
      <c r="K2399" s="235">
        <v>46075</v>
      </c>
      <c r="L2399" s="73">
        <v>4.2105308160637804</v>
      </c>
      <c r="M2399">
        <f t="shared" si="37"/>
        <v>1536.8437478632798</v>
      </c>
    </row>
    <row r="2400" spans="8:13" ht="16">
      <c r="H2400" s="97">
        <v>2398</v>
      </c>
      <c r="I2400" s="72" t="s">
        <v>1735</v>
      </c>
      <c r="J2400" s="72" t="s">
        <v>354</v>
      </c>
      <c r="K2400" s="235">
        <v>46077</v>
      </c>
      <c r="L2400" s="73">
        <v>3.9816754337899498</v>
      </c>
      <c r="M2400">
        <f t="shared" si="37"/>
        <v>1453.3115333333317</v>
      </c>
    </row>
    <row r="2401" spans="8:13" ht="16">
      <c r="H2401" s="97">
        <v>2399</v>
      </c>
      <c r="I2401" s="72" t="s">
        <v>188</v>
      </c>
      <c r="J2401" s="72" t="s">
        <v>354</v>
      </c>
      <c r="K2401" s="235">
        <v>46079</v>
      </c>
      <c r="L2401" s="73">
        <v>3.9851327149924298</v>
      </c>
      <c r="M2401">
        <f t="shared" si="37"/>
        <v>1454.573440972237</v>
      </c>
    </row>
    <row r="2402" spans="8:13" ht="16">
      <c r="H2402" s="97">
        <v>2400</v>
      </c>
      <c r="I2402" s="72" t="s">
        <v>104</v>
      </c>
      <c r="J2402" s="72" t="s">
        <v>354</v>
      </c>
      <c r="K2402" s="235">
        <v>46081</v>
      </c>
      <c r="L2402" s="73">
        <v>4.2651681570268201</v>
      </c>
      <c r="M2402">
        <f t="shared" si="37"/>
        <v>1556.7863773147894</v>
      </c>
    </row>
    <row r="2403" spans="8:13" ht="16">
      <c r="H2403" s="97">
        <v>2401</v>
      </c>
      <c r="I2403" s="72" t="s">
        <v>270</v>
      </c>
      <c r="J2403" s="72" t="s">
        <v>354</v>
      </c>
      <c r="K2403" s="235">
        <v>46083</v>
      </c>
      <c r="L2403" s="73">
        <v>4.0096692680228498</v>
      </c>
      <c r="M2403">
        <f t="shared" si="37"/>
        <v>1463.5292828283402</v>
      </c>
    </row>
    <row r="2404" spans="8:13" ht="16">
      <c r="H2404" s="97">
        <v>2402</v>
      </c>
      <c r="I2404" s="72" t="s">
        <v>1736</v>
      </c>
      <c r="J2404" s="72" t="s">
        <v>354</v>
      </c>
      <c r="K2404" s="235">
        <v>46085</v>
      </c>
      <c r="L2404" s="73">
        <v>4.15695780213081</v>
      </c>
      <c r="M2404">
        <f t="shared" si="37"/>
        <v>1517.2895977777457</v>
      </c>
    </row>
    <row r="2405" spans="8:13" ht="16">
      <c r="H2405" s="97">
        <v>2403</v>
      </c>
      <c r="I2405" s="72" t="s">
        <v>1737</v>
      </c>
      <c r="J2405" s="72" t="s">
        <v>354</v>
      </c>
      <c r="K2405" s="235">
        <v>46087</v>
      </c>
      <c r="L2405" s="73">
        <v>4.0279127701672204</v>
      </c>
      <c r="M2405">
        <f t="shared" si="37"/>
        <v>1470.1881611110355</v>
      </c>
    </row>
    <row r="2406" spans="8:13" ht="16">
      <c r="H2406" s="97">
        <v>2404</v>
      </c>
      <c r="I2406" s="72" t="s">
        <v>993</v>
      </c>
      <c r="J2406" s="72" t="s">
        <v>354</v>
      </c>
      <c r="K2406" s="235">
        <v>46089</v>
      </c>
      <c r="L2406" s="73">
        <v>3.9519011913658102</v>
      </c>
      <c r="M2406">
        <f t="shared" si="37"/>
        <v>1442.4439348485207</v>
      </c>
    </row>
    <row r="2407" spans="8:13" ht="16">
      <c r="H2407" s="97">
        <v>2405</v>
      </c>
      <c r="I2407" s="72" t="s">
        <v>450</v>
      </c>
      <c r="J2407" s="72" t="s">
        <v>354</v>
      </c>
      <c r="K2407" s="235">
        <v>46091</v>
      </c>
      <c r="L2407" s="73">
        <v>3.8364667694063699</v>
      </c>
      <c r="M2407">
        <f t="shared" si="37"/>
        <v>1400.3103708333249</v>
      </c>
    </row>
    <row r="2408" spans="8:13" ht="16">
      <c r="H2408" s="97">
        <v>2406</v>
      </c>
      <c r="I2408" s="72" t="s">
        <v>994</v>
      </c>
      <c r="J2408" s="72" t="s">
        <v>354</v>
      </c>
      <c r="K2408" s="235">
        <v>46093</v>
      </c>
      <c r="L2408" s="73">
        <v>4.2299450467322597</v>
      </c>
      <c r="M2408">
        <f t="shared" si="37"/>
        <v>1543.9299420572747</v>
      </c>
    </row>
    <row r="2409" spans="8:13" ht="16">
      <c r="H2409" s="97">
        <v>2407</v>
      </c>
      <c r="I2409" s="72" t="s">
        <v>1738</v>
      </c>
      <c r="J2409" s="72" t="s">
        <v>354</v>
      </c>
      <c r="K2409" s="235">
        <v>46095</v>
      </c>
      <c r="L2409" s="73">
        <v>4.2478217694063796</v>
      </c>
      <c r="M2409">
        <f t="shared" si="37"/>
        <v>1550.4549458333286</v>
      </c>
    </row>
    <row r="2410" spans="8:13" ht="16">
      <c r="H2410" s="97">
        <v>2408</v>
      </c>
      <c r="I2410" s="72" t="s">
        <v>1739</v>
      </c>
      <c r="J2410" s="72" t="s">
        <v>354</v>
      </c>
      <c r="K2410" s="235">
        <v>46097</v>
      </c>
      <c r="L2410" s="73">
        <v>4.0212257420090198</v>
      </c>
      <c r="M2410">
        <f t="shared" si="37"/>
        <v>1467.7473958332923</v>
      </c>
    </row>
    <row r="2411" spans="8:13" ht="16">
      <c r="H2411" s="97">
        <v>2409</v>
      </c>
      <c r="I2411" s="72" t="s">
        <v>355</v>
      </c>
      <c r="J2411" s="72" t="s">
        <v>354</v>
      </c>
      <c r="K2411" s="235">
        <v>46099</v>
      </c>
      <c r="L2411" s="73">
        <v>3.9890367971292999</v>
      </c>
      <c r="M2411">
        <f t="shared" si="37"/>
        <v>1455.9984309521944</v>
      </c>
    </row>
    <row r="2412" spans="8:13" ht="16">
      <c r="H2412" s="97">
        <v>2410</v>
      </c>
      <c r="I2412" s="72" t="s">
        <v>1740</v>
      </c>
      <c r="J2412" s="72" t="s">
        <v>354</v>
      </c>
      <c r="K2412" s="235">
        <v>46101</v>
      </c>
      <c r="L2412" s="73">
        <v>3.9615094178080801</v>
      </c>
      <c r="M2412">
        <f t="shared" si="37"/>
        <v>1445.9509374999493</v>
      </c>
    </row>
    <row r="2413" spans="8:13" ht="16">
      <c r="H2413" s="97">
        <v>2411</v>
      </c>
      <c r="I2413" s="72" t="s">
        <v>358</v>
      </c>
      <c r="J2413" s="72" t="s">
        <v>354</v>
      </c>
      <c r="K2413" s="235">
        <v>46103</v>
      </c>
      <c r="L2413" s="73">
        <v>4.30015081089579</v>
      </c>
      <c r="M2413">
        <f t="shared" si="37"/>
        <v>1569.5550459769634</v>
      </c>
    </row>
    <row r="2414" spans="8:13" ht="16">
      <c r="H2414" s="97">
        <v>2412</v>
      </c>
      <c r="I2414" s="72" t="s">
        <v>1406</v>
      </c>
      <c r="J2414" s="72" t="s">
        <v>354</v>
      </c>
      <c r="K2414" s="235">
        <v>46105</v>
      </c>
      <c r="L2414" s="73">
        <v>4.1268213126746502</v>
      </c>
      <c r="M2414">
        <f t="shared" si="37"/>
        <v>1506.2897791262474</v>
      </c>
    </row>
    <row r="2415" spans="8:13" ht="16">
      <c r="H2415" s="97">
        <v>2413</v>
      </c>
      <c r="I2415" s="72" t="s">
        <v>1686</v>
      </c>
      <c r="J2415" s="72" t="s">
        <v>354</v>
      </c>
      <c r="K2415" s="235">
        <v>46107</v>
      </c>
      <c r="L2415" s="73">
        <v>4.0374271349459701</v>
      </c>
      <c r="M2415">
        <f t="shared" si="37"/>
        <v>1473.6609042552791</v>
      </c>
    </row>
    <row r="2416" spans="8:13" ht="16">
      <c r="H2416" s="97">
        <v>2414</v>
      </c>
      <c r="I2416" s="72" t="s">
        <v>1741</v>
      </c>
      <c r="J2416" s="72" t="s">
        <v>354</v>
      </c>
      <c r="K2416" s="235">
        <v>46109</v>
      </c>
      <c r="L2416" s="73">
        <v>3.8295461519302698</v>
      </c>
      <c r="M2416">
        <f t="shared" si="37"/>
        <v>1397.7843454545484</v>
      </c>
    </row>
    <row r="2417" spans="8:13" ht="16">
      <c r="H2417" s="97">
        <v>2415</v>
      </c>
      <c r="I2417" s="72" t="s">
        <v>1742</v>
      </c>
      <c r="J2417" s="72" t="s">
        <v>354</v>
      </c>
      <c r="K2417" s="235">
        <v>46111</v>
      </c>
      <c r="L2417" s="73">
        <v>4.0526148116442302</v>
      </c>
      <c r="M2417">
        <f t="shared" si="37"/>
        <v>1479.2044062501441</v>
      </c>
    </row>
    <row r="2418" spans="8:13" ht="16">
      <c r="H2418" s="97">
        <v>2416</v>
      </c>
      <c r="I2418" s="72" t="s">
        <v>1338</v>
      </c>
      <c r="J2418" s="72" t="s">
        <v>354</v>
      </c>
      <c r="K2418" s="235">
        <v>46113</v>
      </c>
      <c r="L2418" s="73">
        <v>4.3603168225860198</v>
      </c>
      <c r="M2418">
        <f t="shared" si="37"/>
        <v>1591.5156402438972</v>
      </c>
    </row>
    <row r="2419" spans="8:13" ht="16">
      <c r="H2419" s="97">
        <v>2417</v>
      </c>
      <c r="I2419" s="72" t="s">
        <v>1743</v>
      </c>
      <c r="J2419" s="72" t="s">
        <v>354</v>
      </c>
      <c r="K2419" s="235">
        <v>46115</v>
      </c>
      <c r="L2419" s="73">
        <v>3.9722348445315201</v>
      </c>
      <c r="M2419">
        <f t="shared" si="37"/>
        <v>1449.8657182540048</v>
      </c>
    </row>
    <row r="2420" spans="8:13" ht="16">
      <c r="H2420" s="97">
        <v>2418</v>
      </c>
      <c r="I2420" s="72" t="s">
        <v>1744</v>
      </c>
      <c r="J2420" s="72" t="s">
        <v>354</v>
      </c>
      <c r="K2420" s="235">
        <v>46117</v>
      </c>
      <c r="L2420" s="73">
        <v>4.1500142029577596</v>
      </c>
      <c r="M2420">
        <f t="shared" si="37"/>
        <v>1514.7551840795822</v>
      </c>
    </row>
    <row r="2421" spans="8:13" ht="16">
      <c r="H2421" s="97">
        <v>2419</v>
      </c>
      <c r="I2421" s="72" t="s">
        <v>1745</v>
      </c>
      <c r="J2421" s="72" t="s">
        <v>354</v>
      </c>
      <c r="K2421" s="235">
        <v>46119</v>
      </c>
      <c r="L2421" s="73">
        <v>4.08173670218188</v>
      </c>
      <c r="M2421">
        <f t="shared" si="37"/>
        <v>1489.8338962963862</v>
      </c>
    </row>
    <row r="2422" spans="8:13" ht="16">
      <c r="H2422" s="97">
        <v>2420</v>
      </c>
      <c r="I2422" s="72" t="s">
        <v>1077</v>
      </c>
      <c r="J2422" s="72" t="s">
        <v>354</v>
      </c>
      <c r="K2422" s="235">
        <v>46121</v>
      </c>
      <c r="L2422" s="73">
        <v>4.2976270154307699</v>
      </c>
      <c r="M2422">
        <f t="shared" si="37"/>
        <v>1568.6338606322311</v>
      </c>
    </row>
    <row r="2423" spans="8:13" ht="16">
      <c r="H2423" s="97">
        <v>2421</v>
      </c>
      <c r="I2423" s="72" t="s">
        <v>1746</v>
      </c>
      <c r="J2423" s="72" t="s">
        <v>354</v>
      </c>
      <c r="K2423" s="235">
        <v>46123</v>
      </c>
      <c r="L2423" s="73">
        <v>4.2072680467522696</v>
      </c>
      <c r="M2423">
        <f t="shared" si="37"/>
        <v>1535.6528370645783</v>
      </c>
    </row>
    <row r="2424" spans="8:13" ht="16">
      <c r="H2424" s="97">
        <v>2422</v>
      </c>
      <c r="I2424" s="72" t="s">
        <v>794</v>
      </c>
      <c r="J2424" s="72" t="s">
        <v>354</v>
      </c>
      <c r="K2424" s="235">
        <v>46125</v>
      </c>
      <c r="L2424" s="73">
        <v>4.0389504076975902</v>
      </c>
      <c r="M2424">
        <f t="shared" si="37"/>
        <v>1474.2168988096205</v>
      </c>
    </row>
    <row r="2425" spans="8:13" ht="16">
      <c r="H2425" s="97">
        <v>2423</v>
      </c>
      <c r="I2425" s="72" t="s">
        <v>547</v>
      </c>
      <c r="J2425" s="72" t="s">
        <v>354</v>
      </c>
      <c r="K2425" s="235">
        <v>46127</v>
      </c>
      <c r="L2425" s="73">
        <v>4.0448339367254702</v>
      </c>
      <c r="M2425">
        <f t="shared" si="37"/>
        <v>1476.3643869047967</v>
      </c>
    </row>
    <row r="2426" spans="8:13" ht="16">
      <c r="H2426" s="97">
        <v>2424</v>
      </c>
      <c r="I2426" s="72" t="s">
        <v>1747</v>
      </c>
      <c r="J2426" s="72" t="s">
        <v>354</v>
      </c>
      <c r="K2426" s="235">
        <v>46129</v>
      </c>
      <c r="L2426" s="73">
        <v>3.9981337505906001</v>
      </c>
      <c r="M2426">
        <f t="shared" si="37"/>
        <v>1459.3188189655691</v>
      </c>
    </row>
    <row r="2427" spans="8:13" ht="16">
      <c r="H2427" s="97">
        <v>2425</v>
      </c>
      <c r="I2427" s="72" t="s">
        <v>1748</v>
      </c>
      <c r="J2427" s="72" t="s">
        <v>354</v>
      </c>
      <c r="K2427" s="235">
        <v>46135</v>
      </c>
      <c r="L2427" s="73">
        <v>4.0736241369862896</v>
      </c>
      <c r="M2427">
        <f t="shared" si="37"/>
        <v>1486.8728099999958</v>
      </c>
    </row>
    <row r="2428" spans="8:13" ht="16">
      <c r="H2428" s="97">
        <v>2426</v>
      </c>
      <c r="I2428" s="72" t="s">
        <v>1749</v>
      </c>
      <c r="J2428" s="72" t="s">
        <v>354</v>
      </c>
      <c r="K2428" s="235">
        <v>46137</v>
      </c>
      <c r="L2428" s="73">
        <v>4.1691441597608296</v>
      </c>
      <c r="M2428">
        <f t="shared" si="37"/>
        <v>1521.7376183127028</v>
      </c>
    </row>
    <row r="2429" spans="8:13" ht="16">
      <c r="H2429" s="97">
        <v>2427</v>
      </c>
      <c r="I2429" s="72" t="s">
        <v>964</v>
      </c>
      <c r="J2429" s="72" t="s">
        <v>360</v>
      </c>
      <c r="K2429" s="235">
        <v>47001</v>
      </c>
      <c r="L2429" s="73">
        <v>4.2584933068970603</v>
      </c>
      <c r="M2429">
        <f t="shared" si="37"/>
        <v>1554.3500570174269</v>
      </c>
    </row>
    <row r="2430" spans="8:13" ht="16">
      <c r="H2430" s="97">
        <v>2428</v>
      </c>
      <c r="I2430" s="72" t="s">
        <v>1664</v>
      </c>
      <c r="J2430" s="72" t="s">
        <v>360</v>
      </c>
      <c r="K2430" s="235">
        <v>47003</v>
      </c>
      <c r="L2430" s="73">
        <v>4.2812711290993501</v>
      </c>
      <c r="M2430">
        <f t="shared" si="37"/>
        <v>1562.6639621212628</v>
      </c>
    </row>
    <row r="2431" spans="8:13" ht="16">
      <c r="H2431" s="97">
        <v>2429</v>
      </c>
      <c r="I2431" s="72" t="s">
        <v>123</v>
      </c>
      <c r="J2431" s="72" t="s">
        <v>360</v>
      </c>
      <c r="K2431" s="235">
        <v>47005</v>
      </c>
      <c r="L2431" s="73">
        <v>4.3215440846824604</v>
      </c>
      <c r="M2431">
        <f t="shared" si="37"/>
        <v>1577.3635909090981</v>
      </c>
    </row>
    <row r="2432" spans="8:13" ht="16">
      <c r="H2432" s="97">
        <v>2430</v>
      </c>
      <c r="I2432" s="72" t="s">
        <v>1750</v>
      </c>
      <c r="J2432" s="72" t="s">
        <v>360</v>
      </c>
      <c r="K2432" s="235">
        <v>47007</v>
      </c>
      <c r="L2432" s="73">
        <v>4.2286792123283696</v>
      </c>
      <c r="M2432">
        <f t="shared" si="37"/>
        <v>1543.4679124998549</v>
      </c>
    </row>
    <row r="2433" spans="8:13" ht="16">
      <c r="H2433" s="97">
        <v>2431</v>
      </c>
      <c r="I2433" s="72" t="s">
        <v>416</v>
      </c>
      <c r="J2433" s="72" t="s">
        <v>360</v>
      </c>
      <c r="K2433" s="235">
        <v>47009</v>
      </c>
      <c r="L2433" s="73">
        <v>4.2925520456622301</v>
      </c>
      <c r="M2433">
        <f t="shared" si="37"/>
        <v>1566.781496666714</v>
      </c>
    </row>
    <row r="2434" spans="8:13" ht="16">
      <c r="H2434" s="97">
        <v>2432</v>
      </c>
      <c r="I2434" s="72" t="s">
        <v>509</v>
      </c>
      <c r="J2434" s="72" t="s">
        <v>360</v>
      </c>
      <c r="K2434" s="235">
        <v>47011</v>
      </c>
      <c r="L2434" s="73">
        <v>4.36682692922379</v>
      </c>
      <c r="M2434">
        <f t="shared" si="37"/>
        <v>1593.8918291666835</v>
      </c>
    </row>
    <row r="2435" spans="8:13" ht="16">
      <c r="H2435" s="97">
        <v>2433</v>
      </c>
      <c r="I2435" s="72" t="s">
        <v>1039</v>
      </c>
      <c r="J2435" s="72" t="s">
        <v>360</v>
      </c>
      <c r="K2435" s="235">
        <v>47013</v>
      </c>
      <c r="L2435" s="73">
        <v>4.1777791407221203</v>
      </c>
      <c r="M2435">
        <f t="shared" ref="M2435:M2498" si="38">L2435*365</f>
        <v>1524.889386363574</v>
      </c>
    </row>
    <row r="2436" spans="8:13" ht="16">
      <c r="H2436" s="97">
        <v>2434</v>
      </c>
      <c r="I2436" s="72" t="s">
        <v>1751</v>
      </c>
      <c r="J2436" s="72" t="s">
        <v>360</v>
      </c>
      <c r="K2436" s="235">
        <v>47015</v>
      </c>
      <c r="L2436" s="73">
        <v>4.2467936725375601</v>
      </c>
      <c r="M2436">
        <f t="shared" si="38"/>
        <v>1550.0796904762094</v>
      </c>
    </row>
    <row r="2437" spans="8:13" ht="16">
      <c r="H2437" s="97">
        <v>2435</v>
      </c>
      <c r="I2437" s="72" t="s">
        <v>510</v>
      </c>
      <c r="J2437" s="72" t="s">
        <v>360</v>
      </c>
      <c r="K2437" s="235">
        <v>47017</v>
      </c>
      <c r="L2437" s="73">
        <v>4.3369313487881698</v>
      </c>
      <c r="M2437">
        <f t="shared" si="38"/>
        <v>1582.979942307682</v>
      </c>
    </row>
    <row r="2438" spans="8:13" ht="16">
      <c r="H2438" s="97">
        <v>2436</v>
      </c>
      <c r="I2438" s="72" t="s">
        <v>1041</v>
      </c>
      <c r="J2438" s="72" t="s">
        <v>360</v>
      </c>
      <c r="K2438" s="235">
        <v>47019</v>
      </c>
      <c r="L2438" s="73">
        <v>4.1277818607305399</v>
      </c>
      <c r="M2438">
        <f t="shared" si="38"/>
        <v>1506.6403791666471</v>
      </c>
    </row>
    <row r="2439" spans="8:13" ht="16">
      <c r="H2439" s="97">
        <v>2437</v>
      </c>
      <c r="I2439" s="72" t="s">
        <v>1752</v>
      </c>
      <c r="J2439" s="72" t="s">
        <v>360</v>
      </c>
      <c r="K2439" s="235">
        <v>47021</v>
      </c>
      <c r="L2439" s="73">
        <v>4.2601584627097697</v>
      </c>
      <c r="M2439">
        <f t="shared" si="38"/>
        <v>1554.9578388890659</v>
      </c>
    </row>
    <row r="2440" spans="8:13" ht="16">
      <c r="H2440" s="97">
        <v>2438</v>
      </c>
      <c r="I2440" s="72" t="s">
        <v>336</v>
      </c>
      <c r="J2440" s="72" t="s">
        <v>360</v>
      </c>
      <c r="K2440" s="235">
        <v>47023</v>
      </c>
      <c r="L2440" s="73">
        <v>4.3534435535857803</v>
      </c>
      <c r="M2440">
        <f t="shared" si="38"/>
        <v>1589.0068970588097</v>
      </c>
    </row>
    <row r="2441" spans="8:13" ht="16">
      <c r="H2441" s="97">
        <v>2439</v>
      </c>
      <c r="I2441" s="72" t="s">
        <v>1092</v>
      </c>
      <c r="J2441" s="72" t="s">
        <v>360</v>
      </c>
      <c r="K2441" s="235">
        <v>47025</v>
      </c>
      <c r="L2441" s="73">
        <v>4.2156793078584602</v>
      </c>
      <c r="M2441">
        <f t="shared" si="38"/>
        <v>1538.7229473683381</v>
      </c>
    </row>
    <row r="2442" spans="8:13" ht="16">
      <c r="H2442" s="97">
        <v>2440</v>
      </c>
      <c r="I2442" s="72" t="s">
        <v>255</v>
      </c>
      <c r="J2442" s="72" t="s">
        <v>360</v>
      </c>
      <c r="K2442" s="235">
        <v>47027</v>
      </c>
      <c r="L2442" s="73">
        <v>4.2030941720740298</v>
      </c>
      <c r="M2442">
        <f t="shared" si="38"/>
        <v>1534.1293728070209</v>
      </c>
    </row>
    <row r="2443" spans="8:13" ht="16">
      <c r="H2443" s="97">
        <v>2441</v>
      </c>
      <c r="I2443" s="72" t="s">
        <v>1753</v>
      </c>
      <c r="J2443" s="72" t="s">
        <v>360</v>
      </c>
      <c r="K2443" s="235">
        <v>47029</v>
      </c>
      <c r="L2443" s="73">
        <v>4.2278677188802103</v>
      </c>
      <c r="M2443">
        <f t="shared" si="38"/>
        <v>1543.1717173912768</v>
      </c>
    </row>
    <row r="2444" spans="8:13" ht="16">
      <c r="H2444" s="97">
        <v>2442</v>
      </c>
      <c r="I2444" s="72" t="s">
        <v>425</v>
      </c>
      <c r="J2444" s="72" t="s">
        <v>360</v>
      </c>
      <c r="K2444" s="235">
        <v>47031</v>
      </c>
      <c r="L2444" s="73">
        <v>4.2772742735576896</v>
      </c>
      <c r="M2444">
        <f t="shared" si="38"/>
        <v>1561.2051098485567</v>
      </c>
    </row>
    <row r="2445" spans="8:13" ht="16">
      <c r="H2445" s="97">
        <v>2443</v>
      </c>
      <c r="I2445" s="72" t="s">
        <v>1754</v>
      </c>
      <c r="J2445" s="72" t="s">
        <v>360</v>
      </c>
      <c r="K2445" s="235">
        <v>47033</v>
      </c>
      <c r="L2445" s="73">
        <v>4.3707115229654399</v>
      </c>
      <c r="M2445">
        <f t="shared" si="38"/>
        <v>1595.3097058823855</v>
      </c>
    </row>
    <row r="2446" spans="8:13" ht="16">
      <c r="H2446" s="97">
        <v>2444</v>
      </c>
      <c r="I2446" s="72" t="s">
        <v>217</v>
      </c>
      <c r="J2446" s="72" t="s">
        <v>360</v>
      </c>
      <c r="K2446" s="235">
        <v>47035</v>
      </c>
      <c r="L2446" s="73">
        <v>4.1963559741245202</v>
      </c>
      <c r="M2446">
        <f t="shared" si="38"/>
        <v>1531.6699305554498</v>
      </c>
    </row>
    <row r="2447" spans="8:13" ht="16">
      <c r="H2447" s="97">
        <v>2445</v>
      </c>
      <c r="I2447" s="72" t="s">
        <v>1504</v>
      </c>
      <c r="J2447" s="72" t="s">
        <v>360</v>
      </c>
      <c r="K2447" s="235">
        <v>47037</v>
      </c>
      <c r="L2447" s="73">
        <v>4.2446040810502401</v>
      </c>
      <c r="M2447">
        <f t="shared" si="38"/>
        <v>1549.2804895833376</v>
      </c>
    </row>
    <row r="2448" spans="8:13" ht="16">
      <c r="H2448" s="97">
        <v>2446</v>
      </c>
      <c r="I2448" s="72" t="s">
        <v>734</v>
      </c>
      <c r="J2448" s="72" t="s">
        <v>360</v>
      </c>
      <c r="K2448" s="235">
        <v>47039</v>
      </c>
      <c r="L2448" s="73">
        <v>4.35109215753429</v>
      </c>
      <c r="M2448">
        <f t="shared" si="38"/>
        <v>1588.1486375000159</v>
      </c>
    </row>
    <row r="2449" spans="8:13" ht="16">
      <c r="H2449" s="97">
        <v>2447</v>
      </c>
      <c r="I2449" s="72" t="s">
        <v>433</v>
      </c>
      <c r="J2449" s="72" t="s">
        <v>360</v>
      </c>
      <c r="K2449" s="235">
        <v>47041</v>
      </c>
      <c r="L2449" s="73">
        <v>4.23385499597088</v>
      </c>
      <c r="M2449">
        <f t="shared" si="38"/>
        <v>1545.3570735293713</v>
      </c>
    </row>
    <row r="2450" spans="8:13" ht="16">
      <c r="H2450" s="97">
        <v>2448</v>
      </c>
      <c r="I2450" s="72" t="s">
        <v>1755</v>
      </c>
      <c r="J2450" s="72" t="s">
        <v>360</v>
      </c>
      <c r="K2450" s="235">
        <v>47043</v>
      </c>
      <c r="L2450" s="73">
        <v>4.2738958356166998</v>
      </c>
      <c r="M2450">
        <f t="shared" si="38"/>
        <v>1559.9719800000955</v>
      </c>
    </row>
    <row r="2451" spans="8:13" ht="16">
      <c r="H2451" s="97">
        <v>2449</v>
      </c>
      <c r="I2451" s="72" t="s">
        <v>1756</v>
      </c>
      <c r="J2451" s="72" t="s">
        <v>360</v>
      </c>
      <c r="K2451" s="235">
        <v>47045</v>
      </c>
      <c r="L2451" s="73">
        <v>4.3733340446084199</v>
      </c>
      <c r="M2451">
        <f t="shared" si="38"/>
        <v>1596.2669262820732</v>
      </c>
    </row>
    <row r="2452" spans="8:13" ht="16">
      <c r="H2452" s="97">
        <v>2450</v>
      </c>
      <c r="I2452" s="72" t="s">
        <v>436</v>
      </c>
      <c r="J2452" s="72" t="s">
        <v>360</v>
      </c>
      <c r="K2452" s="235">
        <v>47047</v>
      </c>
      <c r="L2452" s="73">
        <v>4.4045102202523498</v>
      </c>
      <c r="M2452">
        <f t="shared" si="38"/>
        <v>1607.6462303921078</v>
      </c>
    </row>
    <row r="2453" spans="8:13" ht="16">
      <c r="H2453" s="97">
        <v>2451</v>
      </c>
      <c r="I2453" s="72" t="s">
        <v>1757</v>
      </c>
      <c r="J2453" s="72" t="s">
        <v>360</v>
      </c>
      <c r="K2453" s="235">
        <v>47049</v>
      </c>
      <c r="L2453" s="73">
        <v>4.1625073972601898</v>
      </c>
      <c r="M2453">
        <f t="shared" si="38"/>
        <v>1519.3151999999693</v>
      </c>
    </row>
    <row r="2454" spans="8:13" ht="16">
      <c r="H2454" s="97">
        <v>2452</v>
      </c>
      <c r="I2454" s="72" t="s">
        <v>437</v>
      </c>
      <c r="J2454" s="72" t="s">
        <v>360</v>
      </c>
      <c r="K2454" s="235">
        <v>47051</v>
      </c>
      <c r="L2454" s="73">
        <v>4.29785768917142</v>
      </c>
      <c r="M2454">
        <f t="shared" si="38"/>
        <v>1568.7180565475683</v>
      </c>
    </row>
    <row r="2455" spans="8:13" ht="16">
      <c r="H2455" s="97">
        <v>2453</v>
      </c>
      <c r="I2455" s="72" t="s">
        <v>893</v>
      </c>
      <c r="J2455" s="72" t="s">
        <v>360</v>
      </c>
      <c r="K2455" s="235">
        <v>47053</v>
      </c>
      <c r="L2455" s="73">
        <v>4.3513776964260904</v>
      </c>
      <c r="M2455">
        <f t="shared" si="38"/>
        <v>1588.2528591955229</v>
      </c>
    </row>
    <row r="2456" spans="8:13" ht="16">
      <c r="H2456" s="97">
        <v>2454</v>
      </c>
      <c r="I2456" s="72" t="s">
        <v>1758</v>
      </c>
      <c r="J2456" s="72" t="s">
        <v>360</v>
      </c>
      <c r="K2456" s="235">
        <v>47055</v>
      </c>
      <c r="L2456" s="73">
        <v>4.3405960085024997</v>
      </c>
      <c r="M2456">
        <f t="shared" si="38"/>
        <v>1584.3175431034124</v>
      </c>
    </row>
    <row r="2457" spans="8:13" ht="16">
      <c r="H2457" s="97">
        <v>2455</v>
      </c>
      <c r="I2457" s="72" t="s">
        <v>1759</v>
      </c>
      <c r="J2457" s="72" t="s">
        <v>360</v>
      </c>
      <c r="K2457" s="235">
        <v>47057</v>
      </c>
      <c r="L2457" s="73">
        <v>4.3050786656520801</v>
      </c>
      <c r="M2457">
        <f t="shared" si="38"/>
        <v>1571.3537129630092</v>
      </c>
    </row>
    <row r="2458" spans="8:13" ht="16">
      <c r="H2458" s="97">
        <v>2456</v>
      </c>
      <c r="I2458" s="72" t="s">
        <v>257</v>
      </c>
      <c r="J2458" s="72" t="s">
        <v>360</v>
      </c>
      <c r="K2458" s="235">
        <v>47059</v>
      </c>
      <c r="L2458" s="73">
        <v>4.2608516470972599</v>
      </c>
      <c r="M2458">
        <f t="shared" si="38"/>
        <v>1555.2108511904999</v>
      </c>
    </row>
    <row r="2459" spans="8:13" ht="16">
      <c r="H2459" s="97">
        <v>2457</v>
      </c>
      <c r="I2459" s="72" t="s">
        <v>848</v>
      </c>
      <c r="J2459" s="72" t="s">
        <v>360</v>
      </c>
      <c r="K2459" s="235">
        <v>47061</v>
      </c>
      <c r="L2459" s="73">
        <v>4.2431005527518799</v>
      </c>
      <c r="M2459">
        <f t="shared" si="38"/>
        <v>1548.7317017544362</v>
      </c>
    </row>
    <row r="2460" spans="8:13" ht="16">
      <c r="H2460" s="97">
        <v>2458</v>
      </c>
      <c r="I2460" s="72" t="s">
        <v>1760</v>
      </c>
      <c r="J2460" s="72" t="s">
        <v>360</v>
      </c>
      <c r="K2460" s="235">
        <v>47063</v>
      </c>
      <c r="L2460" s="73">
        <v>4.3312133751903401</v>
      </c>
      <c r="M2460">
        <f t="shared" si="38"/>
        <v>1580.8928819444741</v>
      </c>
    </row>
    <row r="2461" spans="8:13" ht="16">
      <c r="H2461" s="97">
        <v>2459</v>
      </c>
      <c r="I2461" s="72" t="s">
        <v>673</v>
      </c>
      <c r="J2461" s="72" t="s">
        <v>360</v>
      </c>
      <c r="K2461" s="235">
        <v>47065</v>
      </c>
      <c r="L2461" s="73">
        <v>4.3297171571112596</v>
      </c>
      <c r="M2461">
        <f t="shared" si="38"/>
        <v>1580.3467623456097</v>
      </c>
    </row>
    <row r="2462" spans="8:13" ht="16">
      <c r="H2462" s="97">
        <v>2460</v>
      </c>
      <c r="I2462" s="72" t="s">
        <v>753</v>
      </c>
      <c r="J2462" s="72" t="s">
        <v>360</v>
      </c>
      <c r="K2462" s="235">
        <v>47067</v>
      </c>
      <c r="L2462" s="73">
        <v>4.2455466324200604</v>
      </c>
      <c r="M2462">
        <f t="shared" si="38"/>
        <v>1549.6245208333221</v>
      </c>
    </row>
    <row r="2463" spans="8:13" ht="16">
      <c r="H2463" s="97">
        <v>2461</v>
      </c>
      <c r="I2463" s="72" t="s">
        <v>1761</v>
      </c>
      <c r="J2463" s="72" t="s">
        <v>360</v>
      </c>
      <c r="K2463" s="235">
        <v>47069</v>
      </c>
      <c r="L2463" s="73">
        <v>4.3804413714375796</v>
      </c>
      <c r="M2463">
        <f t="shared" si="38"/>
        <v>1598.8611005747166</v>
      </c>
    </row>
    <row r="2464" spans="8:13" ht="16">
      <c r="H2464" s="97">
        <v>2462</v>
      </c>
      <c r="I2464" s="72" t="s">
        <v>849</v>
      </c>
      <c r="J2464" s="72" t="s">
        <v>360</v>
      </c>
      <c r="K2464" s="235">
        <v>47071</v>
      </c>
      <c r="L2464" s="73">
        <v>4.3681998173515604</v>
      </c>
      <c r="M2464">
        <f t="shared" si="38"/>
        <v>1594.3929333333194</v>
      </c>
    </row>
    <row r="2465" spans="8:13" ht="16">
      <c r="H2465" s="97">
        <v>2463</v>
      </c>
      <c r="I2465" s="72" t="s">
        <v>1762</v>
      </c>
      <c r="J2465" s="72" t="s">
        <v>360</v>
      </c>
      <c r="K2465" s="235">
        <v>47073</v>
      </c>
      <c r="L2465" s="73">
        <v>4.2843249999999298</v>
      </c>
      <c r="M2465">
        <f t="shared" si="38"/>
        <v>1563.7786249999745</v>
      </c>
    </row>
    <row r="2466" spans="8:13" ht="16">
      <c r="H2466" s="97">
        <v>2464</v>
      </c>
      <c r="I2466" s="72" t="s">
        <v>1514</v>
      </c>
      <c r="J2466" s="72" t="s">
        <v>360</v>
      </c>
      <c r="K2466" s="235">
        <v>47075</v>
      </c>
      <c r="L2466" s="73">
        <v>4.3900646294342298</v>
      </c>
      <c r="M2466">
        <f t="shared" si="38"/>
        <v>1602.373589743494</v>
      </c>
    </row>
    <row r="2467" spans="8:13" ht="16">
      <c r="H2467" s="97">
        <v>2465</v>
      </c>
      <c r="I2467" s="72" t="s">
        <v>850</v>
      </c>
      <c r="J2467" s="72" t="s">
        <v>360</v>
      </c>
      <c r="K2467" s="235">
        <v>47077</v>
      </c>
      <c r="L2467" s="73">
        <v>4.3466876097648699</v>
      </c>
      <c r="M2467">
        <f t="shared" si="38"/>
        <v>1586.5409775641774</v>
      </c>
    </row>
    <row r="2468" spans="8:13" ht="16">
      <c r="H2468" s="97">
        <v>2466</v>
      </c>
      <c r="I2468" s="72" t="s">
        <v>440</v>
      </c>
      <c r="J2468" s="72" t="s">
        <v>360</v>
      </c>
      <c r="K2468" s="235">
        <v>47079</v>
      </c>
      <c r="L2468" s="73">
        <v>4.3012962654923204</v>
      </c>
      <c r="M2468">
        <f t="shared" si="38"/>
        <v>1569.973136904697</v>
      </c>
    </row>
    <row r="2469" spans="8:13" ht="16">
      <c r="H2469" s="97">
        <v>2467</v>
      </c>
      <c r="I2469" s="72" t="s">
        <v>1052</v>
      </c>
      <c r="J2469" s="72" t="s">
        <v>360</v>
      </c>
      <c r="K2469" s="235">
        <v>47081</v>
      </c>
      <c r="L2469" s="73">
        <v>4.2998804128613797</v>
      </c>
      <c r="M2469">
        <f t="shared" si="38"/>
        <v>1569.4563506944037</v>
      </c>
    </row>
    <row r="2470" spans="8:13" ht="16">
      <c r="H2470" s="97">
        <v>2468</v>
      </c>
      <c r="I2470" s="72" t="s">
        <v>441</v>
      </c>
      <c r="J2470" s="72" t="s">
        <v>360</v>
      </c>
      <c r="K2470" s="235">
        <v>47083</v>
      </c>
      <c r="L2470" s="73">
        <v>4.2843873097413798</v>
      </c>
      <c r="M2470">
        <f t="shared" si="38"/>
        <v>1563.8013680556037</v>
      </c>
    </row>
    <row r="2471" spans="8:13" ht="16">
      <c r="H2471" s="97">
        <v>2469</v>
      </c>
      <c r="I2471" s="72" t="s">
        <v>1281</v>
      </c>
      <c r="J2471" s="72" t="s">
        <v>360</v>
      </c>
      <c r="K2471" s="235">
        <v>47085</v>
      </c>
      <c r="L2471" s="73">
        <v>4.3058419996196102</v>
      </c>
      <c r="M2471">
        <f t="shared" si="38"/>
        <v>1571.6323298611578</v>
      </c>
    </row>
    <row r="2472" spans="8:13" ht="16">
      <c r="H2472" s="97">
        <v>2470</v>
      </c>
      <c r="I2472" s="72" t="s">
        <v>442</v>
      </c>
      <c r="J2472" s="72" t="s">
        <v>360</v>
      </c>
      <c r="K2472" s="235">
        <v>47087</v>
      </c>
      <c r="L2472" s="73">
        <v>4.2134835616437503</v>
      </c>
      <c r="M2472">
        <f t="shared" si="38"/>
        <v>1537.9214999999688</v>
      </c>
    </row>
    <row r="2473" spans="8:13" ht="16">
      <c r="H2473" s="97">
        <v>2471</v>
      </c>
      <c r="I2473" s="72" t="s">
        <v>103</v>
      </c>
      <c r="J2473" s="72" t="s">
        <v>360</v>
      </c>
      <c r="K2473" s="235">
        <v>47089</v>
      </c>
      <c r="L2473" s="73">
        <v>4.3185548801375004</v>
      </c>
      <c r="M2473">
        <f t="shared" si="38"/>
        <v>1576.2725312501877</v>
      </c>
    </row>
    <row r="2474" spans="8:13" ht="16">
      <c r="H2474" s="97">
        <v>2472</v>
      </c>
      <c r="I2474" s="72" t="s">
        <v>197</v>
      </c>
      <c r="J2474" s="72" t="s">
        <v>360</v>
      </c>
      <c r="K2474" s="235">
        <v>47091</v>
      </c>
      <c r="L2474" s="73">
        <v>4.1113653773837697</v>
      </c>
      <c r="M2474">
        <f t="shared" si="38"/>
        <v>1500.6483627450759</v>
      </c>
    </row>
    <row r="2475" spans="8:13" ht="16">
      <c r="H2475" s="97">
        <v>2473</v>
      </c>
      <c r="I2475" s="72" t="s">
        <v>857</v>
      </c>
      <c r="J2475" s="72" t="s">
        <v>360</v>
      </c>
      <c r="K2475" s="235">
        <v>47093</v>
      </c>
      <c r="L2475" s="73">
        <v>4.3381621278538303</v>
      </c>
      <c r="M2475">
        <f t="shared" si="38"/>
        <v>1583.4291766666481</v>
      </c>
    </row>
    <row r="2476" spans="8:13" ht="16">
      <c r="H2476" s="97">
        <v>2474</v>
      </c>
      <c r="I2476" s="72" t="s">
        <v>188</v>
      </c>
      <c r="J2476" s="72" t="s">
        <v>360</v>
      </c>
      <c r="K2476" s="235">
        <v>47095</v>
      </c>
      <c r="L2476" s="73">
        <v>4.3553590563165496</v>
      </c>
      <c r="M2476">
        <f t="shared" si="38"/>
        <v>1589.7060555555406</v>
      </c>
    </row>
    <row r="2477" spans="8:13" ht="16">
      <c r="H2477" s="97">
        <v>2475</v>
      </c>
      <c r="I2477" s="72" t="s">
        <v>444</v>
      </c>
      <c r="J2477" s="72" t="s">
        <v>360</v>
      </c>
      <c r="K2477" s="235">
        <v>47097</v>
      </c>
      <c r="L2477" s="73">
        <v>4.40508970846499</v>
      </c>
      <c r="M2477">
        <f t="shared" si="38"/>
        <v>1607.8577435897214</v>
      </c>
    </row>
    <row r="2478" spans="8:13" ht="16">
      <c r="H2478" s="97">
        <v>2476</v>
      </c>
      <c r="I2478" s="72" t="s">
        <v>104</v>
      </c>
      <c r="J2478" s="72" t="s">
        <v>360</v>
      </c>
      <c r="K2478" s="235">
        <v>47099</v>
      </c>
      <c r="L2478" s="73">
        <v>4.33637364502684</v>
      </c>
      <c r="M2478">
        <f t="shared" si="38"/>
        <v>1582.7763804347967</v>
      </c>
    </row>
    <row r="2479" spans="8:13" ht="16">
      <c r="H2479" s="97">
        <v>2477</v>
      </c>
      <c r="I2479" s="72" t="s">
        <v>825</v>
      </c>
      <c r="J2479" s="72" t="s">
        <v>360</v>
      </c>
      <c r="K2479" s="235">
        <v>47101</v>
      </c>
      <c r="L2479" s="73">
        <v>4.3076948160085298</v>
      </c>
      <c r="M2479">
        <f t="shared" si="38"/>
        <v>1572.3086078431134</v>
      </c>
    </row>
    <row r="2480" spans="8:13" ht="16">
      <c r="H2480" s="97">
        <v>2478</v>
      </c>
      <c r="I2480" s="72" t="s">
        <v>270</v>
      </c>
      <c r="J2480" s="72" t="s">
        <v>360</v>
      </c>
      <c r="K2480" s="235">
        <v>47103</v>
      </c>
      <c r="L2480" s="73">
        <v>4.3309339928971902</v>
      </c>
      <c r="M2480">
        <f t="shared" si="38"/>
        <v>1580.7909074074744</v>
      </c>
    </row>
    <row r="2481" spans="8:13" ht="16">
      <c r="H2481" s="97">
        <v>2479</v>
      </c>
      <c r="I2481" s="72" t="s">
        <v>1763</v>
      </c>
      <c r="J2481" s="72" t="s">
        <v>360</v>
      </c>
      <c r="K2481" s="235">
        <v>47105</v>
      </c>
      <c r="L2481" s="73">
        <v>4.3482116275276699</v>
      </c>
      <c r="M2481">
        <f t="shared" si="38"/>
        <v>1587.0972440475996</v>
      </c>
    </row>
    <row r="2482" spans="8:13" ht="16">
      <c r="H2482" s="97">
        <v>2480</v>
      </c>
      <c r="I2482" s="72" t="s">
        <v>1764</v>
      </c>
      <c r="J2482" s="72" t="s">
        <v>360</v>
      </c>
      <c r="K2482" s="235">
        <v>47107</v>
      </c>
      <c r="L2482" s="73">
        <v>4.3490230593607899</v>
      </c>
      <c r="M2482">
        <f t="shared" si="38"/>
        <v>1587.3934166666884</v>
      </c>
    </row>
    <row r="2483" spans="8:13" ht="16">
      <c r="H2483" s="97">
        <v>2481</v>
      </c>
      <c r="I2483" s="72" t="s">
        <v>1765</v>
      </c>
      <c r="J2483" s="72" t="s">
        <v>360</v>
      </c>
      <c r="K2483" s="235">
        <v>47109</v>
      </c>
      <c r="L2483" s="73">
        <v>4.3763765125573197</v>
      </c>
      <c r="M2483">
        <f t="shared" si="38"/>
        <v>1597.3774270834217</v>
      </c>
    </row>
    <row r="2484" spans="8:13" ht="16">
      <c r="H2484" s="97">
        <v>2482</v>
      </c>
      <c r="I2484" s="72" t="s">
        <v>448</v>
      </c>
      <c r="J2484" s="72" t="s">
        <v>360</v>
      </c>
      <c r="K2484" s="235">
        <v>47111</v>
      </c>
      <c r="L2484" s="73">
        <v>4.2120190437819103</v>
      </c>
      <c r="M2484">
        <f t="shared" si="38"/>
        <v>1537.3869509803972</v>
      </c>
    </row>
    <row r="2485" spans="8:13" ht="16">
      <c r="H2485" s="97">
        <v>2483</v>
      </c>
      <c r="I2485" s="72" t="s">
        <v>183</v>
      </c>
      <c r="J2485" s="72" t="s">
        <v>360</v>
      </c>
      <c r="K2485" s="235">
        <v>47113</v>
      </c>
      <c r="L2485" s="73">
        <v>4.3560172434509603</v>
      </c>
      <c r="M2485">
        <f t="shared" si="38"/>
        <v>1589.9462938596005</v>
      </c>
    </row>
    <row r="2486" spans="8:13" ht="16">
      <c r="H2486" s="97">
        <v>2484</v>
      </c>
      <c r="I2486" s="72" t="s">
        <v>159</v>
      </c>
      <c r="J2486" s="72" t="s">
        <v>360</v>
      </c>
      <c r="K2486" s="235">
        <v>47115</v>
      </c>
      <c r="L2486" s="73">
        <v>4.2925154155251004</v>
      </c>
      <c r="M2486">
        <f t="shared" si="38"/>
        <v>1566.7681266666616</v>
      </c>
    </row>
    <row r="2487" spans="8:13" ht="16">
      <c r="H2487" s="97">
        <v>2485</v>
      </c>
      <c r="I2487" s="72" t="s">
        <v>450</v>
      </c>
      <c r="J2487" s="72" t="s">
        <v>360</v>
      </c>
      <c r="K2487" s="235">
        <v>47117</v>
      </c>
      <c r="L2487" s="73">
        <v>4.2942219406393702</v>
      </c>
      <c r="M2487">
        <f t="shared" si="38"/>
        <v>1567.3910083333701</v>
      </c>
    </row>
    <row r="2488" spans="8:13" ht="16">
      <c r="H2488" s="97">
        <v>2486</v>
      </c>
      <c r="I2488" s="72" t="s">
        <v>1766</v>
      </c>
      <c r="J2488" s="72" t="s">
        <v>360</v>
      </c>
      <c r="K2488" s="235">
        <v>47119</v>
      </c>
      <c r="L2488" s="73">
        <v>4.2928301708099301</v>
      </c>
      <c r="M2488">
        <f t="shared" si="38"/>
        <v>1566.8830123456246</v>
      </c>
    </row>
    <row r="2489" spans="8:13" ht="16">
      <c r="H2489" s="97">
        <v>2487</v>
      </c>
      <c r="I2489" s="72" t="s">
        <v>1595</v>
      </c>
      <c r="J2489" s="72" t="s">
        <v>360</v>
      </c>
      <c r="K2489" s="235">
        <v>47121</v>
      </c>
      <c r="L2489" s="73">
        <v>4.3253144748853298</v>
      </c>
      <c r="M2489">
        <f t="shared" si="38"/>
        <v>1578.7397833331454</v>
      </c>
    </row>
    <row r="2490" spans="8:13" ht="16">
      <c r="H2490" s="97">
        <v>2488</v>
      </c>
      <c r="I2490" s="72" t="s">
        <v>451</v>
      </c>
      <c r="J2490" s="72" t="s">
        <v>360</v>
      </c>
      <c r="K2490" s="235">
        <v>47123</v>
      </c>
      <c r="L2490" s="73">
        <v>4.2924799820613702</v>
      </c>
      <c r="M2490">
        <f t="shared" si="38"/>
        <v>1566.7551934524001</v>
      </c>
    </row>
    <row r="2491" spans="8:13" ht="16">
      <c r="H2491" s="97">
        <v>2489</v>
      </c>
      <c r="I2491" s="72" t="s">
        <v>452</v>
      </c>
      <c r="J2491" s="72" t="s">
        <v>360</v>
      </c>
      <c r="K2491" s="235">
        <v>47125</v>
      </c>
      <c r="L2491" s="73">
        <v>4.2589268991285598</v>
      </c>
      <c r="M2491">
        <f t="shared" si="38"/>
        <v>1554.5083181819243</v>
      </c>
    </row>
    <row r="2492" spans="8:13" ht="16">
      <c r="H2492" s="97">
        <v>2490</v>
      </c>
      <c r="I2492" s="72" t="s">
        <v>1523</v>
      </c>
      <c r="J2492" s="72" t="s">
        <v>360</v>
      </c>
      <c r="K2492" s="235">
        <v>47127</v>
      </c>
      <c r="L2492" s="73">
        <v>4.2953032217150904</v>
      </c>
      <c r="M2492">
        <f t="shared" si="38"/>
        <v>1567.785675926008</v>
      </c>
    </row>
    <row r="2493" spans="8:13" ht="16">
      <c r="H2493" s="97">
        <v>2491</v>
      </c>
      <c r="I2493" s="72" t="s">
        <v>453</v>
      </c>
      <c r="J2493" s="72" t="s">
        <v>360</v>
      </c>
      <c r="K2493" s="235">
        <v>47129</v>
      </c>
      <c r="L2493" s="73">
        <v>4.1895416073055998</v>
      </c>
      <c r="M2493">
        <f t="shared" si="38"/>
        <v>1529.182686666544</v>
      </c>
    </row>
    <row r="2494" spans="8:13" ht="16">
      <c r="H2494" s="97">
        <v>2492</v>
      </c>
      <c r="I2494" s="72" t="s">
        <v>1767</v>
      </c>
      <c r="J2494" s="72" t="s">
        <v>360</v>
      </c>
      <c r="K2494" s="235">
        <v>47131</v>
      </c>
      <c r="L2494" s="73">
        <v>4.3274467123287597</v>
      </c>
      <c r="M2494">
        <f t="shared" si="38"/>
        <v>1579.5180499999972</v>
      </c>
    </row>
    <row r="2495" spans="8:13" ht="16">
      <c r="H2495" s="97">
        <v>2493</v>
      </c>
      <c r="I2495" s="72" t="s">
        <v>1768</v>
      </c>
      <c r="J2495" s="72" t="s">
        <v>360</v>
      </c>
      <c r="K2495" s="235">
        <v>47133</v>
      </c>
      <c r="L2495" s="73">
        <v>4.1951897368994802</v>
      </c>
      <c r="M2495">
        <f t="shared" si="38"/>
        <v>1531.2442539683102</v>
      </c>
    </row>
    <row r="2496" spans="8:13" ht="16">
      <c r="H2496" s="97">
        <v>2494</v>
      </c>
      <c r="I2496" s="72" t="s">
        <v>454</v>
      </c>
      <c r="J2496" s="72" t="s">
        <v>360</v>
      </c>
      <c r="K2496" s="235">
        <v>47135</v>
      </c>
      <c r="L2496" s="73">
        <v>4.3333089910848397</v>
      </c>
      <c r="M2496">
        <f t="shared" si="38"/>
        <v>1581.6577817459665</v>
      </c>
    </row>
    <row r="2497" spans="8:13" ht="16">
      <c r="H2497" s="97">
        <v>2495</v>
      </c>
      <c r="I2497" s="72" t="s">
        <v>1769</v>
      </c>
      <c r="J2497" s="72" t="s">
        <v>360</v>
      </c>
      <c r="K2497" s="235">
        <v>47137</v>
      </c>
      <c r="L2497" s="73">
        <v>4.1676038160470803</v>
      </c>
      <c r="M2497">
        <f t="shared" si="38"/>
        <v>1521.1753928571843</v>
      </c>
    </row>
    <row r="2498" spans="8:13" ht="16">
      <c r="H2498" s="97">
        <v>2496</v>
      </c>
      <c r="I2498" s="72" t="s">
        <v>191</v>
      </c>
      <c r="J2498" s="72" t="s">
        <v>360</v>
      </c>
      <c r="K2498" s="235">
        <v>47139</v>
      </c>
      <c r="L2498" s="73">
        <v>4.31497909921121</v>
      </c>
      <c r="M2498">
        <f t="shared" si="38"/>
        <v>1574.9673712120916</v>
      </c>
    </row>
    <row r="2499" spans="8:13" ht="16">
      <c r="H2499" s="97">
        <v>2497</v>
      </c>
      <c r="I2499" s="72" t="s">
        <v>693</v>
      </c>
      <c r="J2499" s="72" t="s">
        <v>360</v>
      </c>
      <c r="K2499" s="235">
        <v>47141</v>
      </c>
      <c r="L2499" s="73">
        <v>4.2112949676559301</v>
      </c>
      <c r="M2499">
        <f t="shared" ref="M2499:M2562" si="39">L2499*365</f>
        <v>1537.1226631944146</v>
      </c>
    </row>
    <row r="2500" spans="8:13" ht="16">
      <c r="H2500" s="97">
        <v>2498</v>
      </c>
      <c r="I2500" s="72" t="s">
        <v>1770</v>
      </c>
      <c r="J2500" s="72" t="s">
        <v>360</v>
      </c>
      <c r="K2500" s="235">
        <v>47143</v>
      </c>
      <c r="L2500" s="73">
        <v>4.2683081684422604</v>
      </c>
      <c r="M2500">
        <f t="shared" si="39"/>
        <v>1557.9324814814249</v>
      </c>
    </row>
    <row r="2501" spans="8:13" ht="16">
      <c r="H2501" s="97">
        <v>2499</v>
      </c>
      <c r="I2501" s="72" t="s">
        <v>1771</v>
      </c>
      <c r="J2501" s="72" t="s">
        <v>360</v>
      </c>
      <c r="K2501" s="235">
        <v>47145</v>
      </c>
      <c r="L2501" s="73">
        <v>4.2980115296803296</v>
      </c>
      <c r="M2501">
        <f t="shared" si="39"/>
        <v>1568.7742083333203</v>
      </c>
    </row>
    <row r="2502" spans="8:13" ht="16">
      <c r="H2502" s="97">
        <v>2500</v>
      </c>
      <c r="I2502" s="72" t="s">
        <v>1073</v>
      </c>
      <c r="J2502" s="72" t="s">
        <v>360</v>
      </c>
      <c r="K2502" s="235">
        <v>47147</v>
      </c>
      <c r="L2502" s="73">
        <v>4.2493666286149896</v>
      </c>
      <c r="M2502">
        <f t="shared" si="39"/>
        <v>1551.0188194444711</v>
      </c>
    </row>
    <row r="2503" spans="8:13" ht="16">
      <c r="H2503" s="97">
        <v>2501</v>
      </c>
      <c r="I2503" s="72" t="s">
        <v>1534</v>
      </c>
      <c r="J2503" s="72" t="s">
        <v>360</v>
      </c>
      <c r="K2503" s="235">
        <v>47149</v>
      </c>
      <c r="L2503" s="73">
        <v>4.2482342229569499</v>
      </c>
      <c r="M2503">
        <f t="shared" si="39"/>
        <v>1550.6054913792866</v>
      </c>
    </row>
    <row r="2504" spans="8:13" ht="16">
      <c r="H2504" s="97">
        <v>2502</v>
      </c>
      <c r="I2504" s="72" t="s">
        <v>193</v>
      </c>
      <c r="J2504" s="72" t="s">
        <v>360</v>
      </c>
      <c r="K2504" s="235">
        <v>47151</v>
      </c>
      <c r="L2504" s="73">
        <v>4.1458592370624299</v>
      </c>
      <c r="M2504">
        <f t="shared" si="39"/>
        <v>1513.2386215277868</v>
      </c>
    </row>
    <row r="2505" spans="8:13" ht="16">
      <c r="H2505" s="97">
        <v>2503</v>
      </c>
      <c r="I2505" s="72" t="s">
        <v>1772</v>
      </c>
      <c r="J2505" s="72" t="s">
        <v>360</v>
      </c>
      <c r="K2505" s="235">
        <v>47153</v>
      </c>
      <c r="L2505" s="73">
        <v>4.2548902682652603</v>
      </c>
      <c r="M2505">
        <f t="shared" si="39"/>
        <v>1553.0349479168201</v>
      </c>
    </row>
    <row r="2506" spans="8:13" ht="16">
      <c r="H2506" s="97">
        <v>2504</v>
      </c>
      <c r="I2506" s="72" t="s">
        <v>544</v>
      </c>
      <c r="J2506" s="72" t="s">
        <v>360</v>
      </c>
      <c r="K2506" s="235">
        <v>47155</v>
      </c>
      <c r="L2506" s="73">
        <v>4.20106319127345</v>
      </c>
      <c r="M2506">
        <f t="shared" si="39"/>
        <v>1533.3880648148092</v>
      </c>
    </row>
    <row r="2507" spans="8:13" ht="16">
      <c r="H2507" s="97">
        <v>2505</v>
      </c>
      <c r="I2507" s="72" t="s">
        <v>361</v>
      </c>
      <c r="J2507" s="72" t="s">
        <v>360</v>
      </c>
      <c r="K2507" s="235">
        <v>47157</v>
      </c>
      <c r="L2507" s="73">
        <v>4.4342339856489899</v>
      </c>
      <c r="M2507">
        <f t="shared" si="39"/>
        <v>1618.4954047618812</v>
      </c>
    </row>
    <row r="2508" spans="8:13" ht="16">
      <c r="H2508" s="97">
        <v>2506</v>
      </c>
      <c r="I2508" s="72" t="s">
        <v>1015</v>
      </c>
      <c r="J2508" s="72" t="s">
        <v>360</v>
      </c>
      <c r="K2508" s="235">
        <v>47159</v>
      </c>
      <c r="L2508" s="73">
        <v>4.2085112232634598</v>
      </c>
      <c r="M2508">
        <f t="shared" si="39"/>
        <v>1536.1065964911629</v>
      </c>
    </row>
    <row r="2509" spans="8:13" ht="16">
      <c r="H2509" s="97">
        <v>2507</v>
      </c>
      <c r="I2509" s="72" t="s">
        <v>782</v>
      </c>
      <c r="J2509" s="72" t="s">
        <v>360</v>
      </c>
      <c r="K2509" s="235">
        <v>47161</v>
      </c>
      <c r="L2509" s="73">
        <v>4.2787173827312799</v>
      </c>
      <c r="M2509">
        <f t="shared" si="39"/>
        <v>1561.7318446969171</v>
      </c>
    </row>
    <row r="2510" spans="8:13" ht="16">
      <c r="H2510" s="97">
        <v>2508</v>
      </c>
      <c r="I2510" s="72" t="s">
        <v>913</v>
      </c>
      <c r="J2510" s="72" t="s">
        <v>360</v>
      </c>
      <c r="K2510" s="235">
        <v>47163</v>
      </c>
      <c r="L2510" s="73">
        <v>4.1948931714403699</v>
      </c>
      <c r="M2510">
        <f t="shared" si="39"/>
        <v>1531.136007575735</v>
      </c>
    </row>
    <row r="2511" spans="8:13" ht="16">
      <c r="H2511" s="97">
        <v>2509</v>
      </c>
      <c r="I2511" s="72" t="s">
        <v>1019</v>
      </c>
      <c r="J2511" s="72" t="s">
        <v>360</v>
      </c>
      <c r="K2511" s="235">
        <v>47165</v>
      </c>
      <c r="L2511" s="73">
        <v>4.2284001786778598</v>
      </c>
      <c r="M2511">
        <f t="shared" si="39"/>
        <v>1543.3660652174187</v>
      </c>
    </row>
    <row r="2512" spans="8:13" ht="16">
      <c r="H2512" s="97">
        <v>2510</v>
      </c>
      <c r="I2512" s="72" t="s">
        <v>916</v>
      </c>
      <c r="J2512" s="72" t="s">
        <v>360</v>
      </c>
      <c r="K2512" s="235">
        <v>47167</v>
      </c>
      <c r="L2512" s="73">
        <v>4.4227869160518898</v>
      </c>
      <c r="M2512">
        <f t="shared" si="39"/>
        <v>1614.3172243589397</v>
      </c>
    </row>
    <row r="2513" spans="8:13" ht="16">
      <c r="H2513" s="97">
        <v>2511</v>
      </c>
      <c r="I2513" s="72" t="s">
        <v>1773</v>
      </c>
      <c r="J2513" s="72" t="s">
        <v>360</v>
      </c>
      <c r="K2513" s="235">
        <v>47169</v>
      </c>
      <c r="L2513" s="73">
        <v>4.2045928995434103</v>
      </c>
      <c r="M2513">
        <f t="shared" si="39"/>
        <v>1534.6764083333449</v>
      </c>
    </row>
    <row r="2514" spans="8:13" ht="16">
      <c r="H2514" s="97">
        <v>2512</v>
      </c>
      <c r="I2514" s="72" t="s">
        <v>1774</v>
      </c>
      <c r="J2514" s="72" t="s">
        <v>360</v>
      </c>
      <c r="K2514" s="235">
        <v>47171</v>
      </c>
      <c r="L2514" s="73">
        <v>4.1316814541624298</v>
      </c>
      <c r="M2514">
        <f t="shared" si="39"/>
        <v>1508.0637307692868</v>
      </c>
    </row>
    <row r="2515" spans="8:13" ht="16">
      <c r="H2515" s="97">
        <v>2513</v>
      </c>
      <c r="I2515" s="72" t="s">
        <v>547</v>
      </c>
      <c r="J2515" s="72" t="s">
        <v>360</v>
      </c>
      <c r="K2515" s="235">
        <v>47173</v>
      </c>
      <c r="L2515" s="73">
        <v>4.2740743531202696</v>
      </c>
      <c r="M2515">
        <f t="shared" si="39"/>
        <v>1560.0371388888984</v>
      </c>
    </row>
    <row r="2516" spans="8:13" ht="16">
      <c r="H2516" s="97">
        <v>2514</v>
      </c>
      <c r="I2516" s="72" t="s">
        <v>548</v>
      </c>
      <c r="J2516" s="72" t="s">
        <v>360</v>
      </c>
      <c r="K2516" s="235">
        <v>47175</v>
      </c>
      <c r="L2516" s="73">
        <v>4.2160326737696696</v>
      </c>
      <c r="M2516">
        <f t="shared" si="39"/>
        <v>1538.8519259259294</v>
      </c>
    </row>
    <row r="2517" spans="8:13" ht="16">
      <c r="H2517" s="97">
        <v>2515</v>
      </c>
      <c r="I2517" s="72" t="s">
        <v>250</v>
      </c>
      <c r="J2517" s="72" t="s">
        <v>360</v>
      </c>
      <c r="K2517" s="235">
        <v>47177</v>
      </c>
      <c r="L2517" s="73">
        <v>4.2564129896659599</v>
      </c>
      <c r="M2517">
        <f t="shared" si="39"/>
        <v>1553.5907412280753</v>
      </c>
    </row>
    <row r="2518" spans="8:13" ht="16">
      <c r="H2518" s="97">
        <v>2516</v>
      </c>
      <c r="I2518" s="72" t="s">
        <v>243</v>
      </c>
      <c r="J2518" s="72" t="s">
        <v>360</v>
      </c>
      <c r="K2518" s="235">
        <v>47179</v>
      </c>
      <c r="L2518" s="73">
        <v>4.21451128334561</v>
      </c>
      <c r="M2518">
        <f t="shared" si="39"/>
        <v>1538.2966184211477</v>
      </c>
    </row>
    <row r="2519" spans="8:13" ht="16">
      <c r="H2519" s="97">
        <v>2517</v>
      </c>
      <c r="I2519" s="72" t="s">
        <v>235</v>
      </c>
      <c r="J2519" s="72" t="s">
        <v>360</v>
      </c>
      <c r="K2519" s="235">
        <v>47181</v>
      </c>
      <c r="L2519" s="73">
        <v>4.3380179060667201</v>
      </c>
      <c r="M2519">
        <f t="shared" si="39"/>
        <v>1583.3765357143529</v>
      </c>
    </row>
    <row r="2520" spans="8:13" ht="16">
      <c r="H2520" s="97">
        <v>2518</v>
      </c>
      <c r="I2520" s="72" t="s">
        <v>1775</v>
      </c>
      <c r="J2520" s="72" t="s">
        <v>360</v>
      </c>
      <c r="K2520" s="235">
        <v>47183</v>
      </c>
      <c r="L2520" s="73">
        <v>4.3204263698629104</v>
      </c>
      <c r="M2520">
        <f t="shared" si="39"/>
        <v>1576.9556249999623</v>
      </c>
    </row>
    <row r="2521" spans="8:13" ht="16">
      <c r="H2521" s="97">
        <v>2519</v>
      </c>
      <c r="I2521" s="72" t="s">
        <v>549</v>
      </c>
      <c r="J2521" s="72" t="s">
        <v>360</v>
      </c>
      <c r="K2521" s="235">
        <v>47185</v>
      </c>
      <c r="L2521" s="73">
        <v>4.2201423262305999</v>
      </c>
      <c r="M2521">
        <f t="shared" si="39"/>
        <v>1540.3519490741689</v>
      </c>
    </row>
    <row r="2522" spans="8:13" ht="16">
      <c r="H2522" s="97">
        <v>2520</v>
      </c>
      <c r="I2522" s="72" t="s">
        <v>363</v>
      </c>
      <c r="J2522" s="72" t="s">
        <v>360</v>
      </c>
      <c r="K2522" s="235">
        <v>47187</v>
      </c>
      <c r="L2522" s="73">
        <v>4.27384251844025</v>
      </c>
      <c r="M2522">
        <f t="shared" si="39"/>
        <v>1559.9525192306912</v>
      </c>
    </row>
    <row r="2523" spans="8:13" ht="16">
      <c r="H2523" s="97">
        <v>2521</v>
      </c>
      <c r="I2523" s="72" t="s">
        <v>1024</v>
      </c>
      <c r="J2523" s="72" t="s">
        <v>360</v>
      </c>
      <c r="K2523" s="235">
        <v>47189</v>
      </c>
      <c r="L2523" s="73">
        <v>4.2220481481483896</v>
      </c>
      <c r="M2523">
        <f t="shared" si="39"/>
        <v>1541.0475740741622</v>
      </c>
    </row>
    <row r="2524" spans="8:13" ht="16">
      <c r="H2524" s="97">
        <v>2522</v>
      </c>
      <c r="I2524" s="72" t="s">
        <v>964</v>
      </c>
      <c r="J2524" s="72" t="s">
        <v>366</v>
      </c>
      <c r="K2524" s="235">
        <v>48001</v>
      </c>
      <c r="L2524" s="73">
        <v>4.6220320830612698</v>
      </c>
      <c r="M2524">
        <f t="shared" si="39"/>
        <v>1687.0417103173634</v>
      </c>
    </row>
    <row r="2525" spans="8:13" ht="16">
      <c r="H2525" s="97">
        <v>2523</v>
      </c>
      <c r="I2525" s="72" t="s">
        <v>1776</v>
      </c>
      <c r="J2525" s="72" t="s">
        <v>366</v>
      </c>
      <c r="K2525" s="235">
        <v>48003</v>
      </c>
      <c r="L2525" s="73">
        <v>5.5036558937934403</v>
      </c>
      <c r="M2525">
        <f t="shared" si="39"/>
        <v>2008.8344012346058</v>
      </c>
    </row>
    <row r="2526" spans="8:13" ht="16">
      <c r="H2526" s="97">
        <v>2524</v>
      </c>
      <c r="I2526" s="72" t="s">
        <v>1777</v>
      </c>
      <c r="J2526" s="72" t="s">
        <v>366</v>
      </c>
      <c r="K2526" s="235">
        <v>48005</v>
      </c>
      <c r="L2526" s="73">
        <v>4.5821601057438803</v>
      </c>
      <c r="M2526">
        <f t="shared" si="39"/>
        <v>1672.4884385965163</v>
      </c>
    </row>
    <row r="2527" spans="8:13" ht="16">
      <c r="H2527" s="97">
        <v>2525</v>
      </c>
      <c r="I2527" s="72" t="s">
        <v>1778</v>
      </c>
      <c r="J2527" s="72" t="s">
        <v>366</v>
      </c>
      <c r="K2527" s="235">
        <v>48007</v>
      </c>
      <c r="L2527" s="73">
        <v>4.8356044574908701</v>
      </c>
      <c r="M2527">
        <f t="shared" si="39"/>
        <v>1764.9956269841675</v>
      </c>
    </row>
    <row r="2528" spans="8:13" ht="16">
      <c r="H2528" s="97">
        <v>2526</v>
      </c>
      <c r="I2528" s="72" t="s">
        <v>1779</v>
      </c>
      <c r="J2528" s="72" t="s">
        <v>366</v>
      </c>
      <c r="K2528" s="235">
        <v>48009</v>
      </c>
      <c r="L2528" s="73">
        <v>4.9527595953828198</v>
      </c>
      <c r="M2528">
        <f t="shared" si="39"/>
        <v>1807.7572523147292</v>
      </c>
    </row>
    <row r="2529" spans="8:13" ht="16">
      <c r="H2529" s="97">
        <v>2527</v>
      </c>
      <c r="I2529" s="72" t="s">
        <v>1663</v>
      </c>
      <c r="J2529" s="72" t="s">
        <v>366</v>
      </c>
      <c r="K2529" s="235">
        <v>48011</v>
      </c>
      <c r="L2529" s="73">
        <v>5.17981280495761</v>
      </c>
      <c r="M2529">
        <f t="shared" si="39"/>
        <v>1890.6316738095277</v>
      </c>
    </row>
    <row r="2530" spans="8:13" ht="16">
      <c r="H2530" s="97">
        <v>2528</v>
      </c>
      <c r="I2530" s="72" t="s">
        <v>1780</v>
      </c>
      <c r="J2530" s="72" t="s">
        <v>366</v>
      </c>
      <c r="K2530" s="235">
        <v>48013</v>
      </c>
      <c r="L2530" s="73">
        <v>4.8225733896824199</v>
      </c>
      <c r="M2530">
        <f t="shared" si="39"/>
        <v>1760.2392872340833</v>
      </c>
    </row>
    <row r="2531" spans="8:13" ht="16">
      <c r="H2531" s="97">
        <v>2529</v>
      </c>
      <c r="I2531" s="72" t="s">
        <v>1781</v>
      </c>
      <c r="J2531" s="72" t="s">
        <v>366</v>
      </c>
      <c r="K2531" s="235">
        <v>48015</v>
      </c>
      <c r="L2531" s="73">
        <v>4.6545388918157</v>
      </c>
      <c r="M2531">
        <f t="shared" si="39"/>
        <v>1698.9066955127305</v>
      </c>
    </row>
    <row r="2532" spans="8:13" ht="16">
      <c r="H2532" s="97">
        <v>2530</v>
      </c>
      <c r="I2532" s="72" t="s">
        <v>1782</v>
      </c>
      <c r="J2532" s="72" t="s">
        <v>366</v>
      </c>
      <c r="K2532" s="235">
        <v>48017</v>
      </c>
      <c r="L2532" s="73">
        <v>5.4131417199390501</v>
      </c>
      <c r="M2532">
        <f t="shared" si="39"/>
        <v>1975.7967277777534</v>
      </c>
    </row>
    <row r="2533" spans="8:13" ht="16">
      <c r="H2533" s="97">
        <v>2531</v>
      </c>
      <c r="I2533" s="72" t="s">
        <v>1783</v>
      </c>
      <c r="J2533" s="72" t="s">
        <v>366</v>
      </c>
      <c r="K2533" s="235">
        <v>48019</v>
      </c>
      <c r="L2533" s="73">
        <v>4.7563925179389202</v>
      </c>
      <c r="M2533">
        <f t="shared" si="39"/>
        <v>1736.0832690477059</v>
      </c>
    </row>
    <row r="2534" spans="8:13" ht="16">
      <c r="H2534" s="97">
        <v>2532</v>
      </c>
      <c r="I2534" s="72" t="s">
        <v>1784</v>
      </c>
      <c r="J2534" s="72" t="s">
        <v>366</v>
      </c>
      <c r="K2534" s="235">
        <v>48021</v>
      </c>
      <c r="L2534" s="73">
        <v>4.7042645738202502</v>
      </c>
      <c r="M2534">
        <f t="shared" si="39"/>
        <v>1717.0565694443912</v>
      </c>
    </row>
    <row r="2535" spans="8:13" ht="16">
      <c r="H2535" s="97">
        <v>2533</v>
      </c>
      <c r="I2535" s="72" t="s">
        <v>1785</v>
      </c>
      <c r="J2535" s="72" t="s">
        <v>366</v>
      </c>
      <c r="K2535" s="235">
        <v>48023</v>
      </c>
      <c r="L2535" s="73">
        <v>5.0162768645358096</v>
      </c>
      <c r="M2535">
        <f t="shared" si="39"/>
        <v>1830.9410555555705</v>
      </c>
    </row>
    <row r="2536" spans="8:13" ht="16">
      <c r="H2536" s="97">
        <v>2534</v>
      </c>
      <c r="I2536" s="72" t="s">
        <v>1786</v>
      </c>
      <c r="J2536" s="72" t="s">
        <v>366</v>
      </c>
      <c r="K2536" s="235">
        <v>48025</v>
      </c>
      <c r="L2536" s="73">
        <v>4.7455538747555703</v>
      </c>
      <c r="M2536">
        <f t="shared" si="39"/>
        <v>1732.1271642857832</v>
      </c>
    </row>
    <row r="2537" spans="8:13" ht="16">
      <c r="H2537" s="97">
        <v>2535</v>
      </c>
      <c r="I2537" s="72" t="s">
        <v>1030</v>
      </c>
      <c r="J2537" s="72" t="s">
        <v>366</v>
      </c>
      <c r="K2537" s="235">
        <v>48027</v>
      </c>
      <c r="L2537" s="73">
        <v>4.7583483115641796</v>
      </c>
      <c r="M2537">
        <f t="shared" si="39"/>
        <v>1736.7971337209256</v>
      </c>
    </row>
    <row r="2538" spans="8:13" ht="16">
      <c r="H2538" s="97">
        <v>2536</v>
      </c>
      <c r="I2538" s="72" t="s">
        <v>1787</v>
      </c>
      <c r="J2538" s="72" t="s">
        <v>366</v>
      </c>
      <c r="K2538" s="235">
        <v>48029</v>
      </c>
      <c r="L2538" s="73">
        <v>4.7458284246575699</v>
      </c>
      <c r="M2538">
        <f t="shared" si="39"/>
        <v>1732.2273750000131</v>
      </c>
    </row>
    <row r="2539" spans="8:13" ht="16">
      <c r="H2539" s="97">
        <v>2537</v>
      </c>
      <c r="I2539" s="72" t="s">
        <v>1788</v>
      </c>
      <c r="J2539" s="72" t="s">
        <v>366</v>
      </c>
      <c r="K2539" s="235">
        <v>48031</v>
      </c>
      <c r="L2539" s="73">
        <v>4.8104604600031999</v>
      </c>
      <c r="M2539">
        <f t="shared" si="39"/>
        <v>1755.818067901168</v>
      </c>
    </row>
    <row r="2540" spans="8:13" ht="16">
      <c r="H2540" s="97">
        <v>2538</v>
      </c>
      <c r="I2540" s="72" t="s">
        <v>1789</v>
      </c>
      <c r="J2540" s="72" t="s">
        <v>366</v>
      </c>
      <c r="K2540" s="235">
        <v>48033</v>
      </c>
      <c r="L2540" s="73">
        <v>5.3176244824961598</v>
      </c>
      <c r="M2540">
        <f t="shared" si="39"/>
        <v>1940.9329361110983</v>
      </c>
    </row>
    <row r="2541" spans="8:13" ht="16">
      <c r="H2541" s="97">
        <v>2539</v>
      </c>
      <c r="I2541" s="72" t="s">
        <v>1790</v>
      </c>
      <c r="J2541" s="72" t="s">
        <v>366</v>
      </c>
      <c r="K2541" s="235">
        <v>48035</v>
      </c>
      <c r="L2541" s="73">
        <v>4.8032170224064101</v>
      </c>
      <c r="M2541">
        <f t="shared" si="39"/>
        <v>1753.1742131783396</v>
      </c>
    </row>
    <row r="2542" spans="8:13" ht="16">
      <c r="H2542" s="97">
        <v>2540</v>
      </c>
      <c r="I2542" s="72" t="s">
        <v>1791</v>
      </c>
      <c r="J2542" s="72" t="s">
        <v>366</v>
      </c>
      <c r="K2542" s="235">
        <v>48037</v>
      </c>
      <c r="L2542" s="73">
        <v>4.5278259595209898</v>
      </c>
      <c r="M2542">
        <f t="shared" si="39"/>
        <v>1652.6564752251613</v>
      </c>
    </row>
    <row r="2543" spans="8:13" ht="16">
      <c r="H2543" s="97">
        <v>2541</v>
      </c>
      <c r="I2543" s="72" t="s">
        <v>1792</v>
      </c>
      <c r="J2543" s="72" t="s">
        <v>366</v>
      </c>
      <c r="K2543" s="235">
        <v>48039</v>
      </c>
      <c r="L2543" s="73">
        <v>4.6633167500875903</v>
      </c>
      <c r="M2543">
        <f t="shared" si="39"/>
        <v>1702.1106137819704</v>
      </c>
    </row>
    <row r="2544" spans="8:13" ht="16">
      <c r="H2544" s="97">
        <v>2542</v>
      </c>
      <c r="I2544" s="72" t="s">
        <v>1793</v>
      </c>
      <c r="J2544" s="72" t="s">
        <v>366</v>
      </c>
      <c r="K2544" s="235">
        <v>48041</v>
      </c>
      <c r="L2544" s="73">
        <v>4.6591309872459696</v>
      </c>
      <c r="M2544">
        <f t="shared" si="39"/>
        <v>1700.5828103447789</v>
      </c>
    </row>
    <row r="2545" spans="8:13" ht="16">
      <c r="H2545" s="97">
        <v>2543</v>
      </c>
      <c r="I2545" s="72" t="s">
        <v>1794</v>
      </c>
      <c r="J2545" s="72" t="s">
        <v>366</v>
      </c>
      <c r="K2545" s="235">
        <v>48043</v>
      </c>
      <c r="L2545" s="73">
        <v>5.7256883689190303</v>
      </c>
      <c r="M2545">
        <f t="shared" si="39"/>
        <v>2089.8762546554462</v>
      </c>
    </row>
    <row r="2546" spans="8:13" ht="16">
      <c r="H2546" s="97">
        <v>2544</v>
      </c>
      <c r="I2546" s="72" t="s">
        <v>1795</v>
      </c>
      <c r="J2546" s="72" t="s">
        <v>366</v>
      </c>
      <c r="K2546" s="235">
        <v>48045</v>
      </c>
      <c r="L2546" s="73">
        <v>5.18729900304408</v>
      </c>
      <c r="M2546">
        <f t="shared" si="39"/>
        <v>1893.3641361110892</v>
      </c>
    </row>
    <row r="2547" spans="8:13" ht="16">
      <c r="H2547" s="97">
        <v>2545</v>
      </c>
      <c r="I2547" s="72" t="s">
        <v>714</v>
      </c>
      <c r="J2547" s="72" t="s">
        <v>366</v>
      </c>
      <c r="K2547" s="235">
        <v>48047</v>
      </c>
      <c r="L2547" s="73">
        <v>4.9136466925829501</v>
      </c>
      <c r="M2547">
        <f t="shared" si="39"/>
        <v>1793.4810427927769</v>
      </c>
    </row>
    <row r="2548" spans="8:13" ht="16">
      <c r="H2548" s="97">
        <v>2546</v>
      </c>
      <c r="I2548" s="72" t="s">
        <v>402</v>
      </c>
      <c r="J2548" s="72" t="s">
        <v>366</v>
      </c>
      <c r="K2548" s="235">
        <v>48049</v>
      </c>
      <c r="L2548" s="73">
        <v>5.0077240428522396</v>
      </c>
      <c r="M2548">
        <f t="shared" si="39"/>
        <v>1827.8192756410674</v>
      </c>
    </row>
    <row r="2549" spans="8:13" ht="16">
      <c r="H2549" s="97">
        <v>2547</v>
      </c>
      <c r="I2549" s="72" t="s">
        <v>1796</v>
      </c>
      <c r="J2549" s="72" t="s">
        <v>366</v>
      </c>
      <c r="K2549" s="235">
        <v>48051</v>
      </c>
      <c r="L2549" s="73">
        <v>4.6862878234399101</v>
      </c>
      <c r="M2549">
        <f t="shared" si="39"/>
        <v>1710.4950555555672</v>
      </c>
    </row>
    <row r="2550" spans="8:13" ht="16">
      <c r="H2550" s="97">
        <v>2548</v>
      </c>
      <c r="I2550" s="72" t="s">
        <v>1797</v>
      </c>
      <c r="J2550" s="72" t="s">
        <v>366</v>
      </c>
      <c r="K2550" s="235">
        <v>48053</v>
      </c>
      <c r="L2550" s="73">
        <v>4.84724561755203</v>
      </c>
      <c r="M2550">
        <f t="shared" si="39"/>
        <v>1769.244650406491</v>
      </c>
    </row>
    <row r="2551" spans="8:13" ht="16">
      <c r="H2551" s="97">
        <v>2549</v>
      </c>
      <c r="I2551" s="72" t="s">
        <v>1037</v>
      </c>
      <c r="J2551" s="72" t="s">
        <v>366</v>
      </c>
      <c r="K2551" s="235">
        <v>48055</v>
      </c>
      <c r="L2551" s="73">
        <v>4.7240885273972504</v>
      </c>
      <c r="M2551">
        <f t="shared" si="39"/>
        <v>1724.2923124999963</v>
      </c>
    </row>
    <row r="2552" spans="8:13" ht="16">
      <c r="H2552" s="97">
        <v>2550</v>
      </c>
      <c r="I2552" s="72" t="s">
        <v>418</v>
      </c>
      <c r="J2552" s="72" t="s">
        <v>366</v>
      </c>
      <c r="K2552" s="235">
        <v>48057</v>
      </c>
      <c r="L2552" s="73">
        <v>4.8038488140538602</v>
      </c>
      <c r="M2552">
        <f t="shared" si="39"/>
        <v>1753.404817129659</v>
      </c>
    </row>
    <row r="2553" spans="8:13" ht="16">
      <c r="H2553" s="97">
        <v>2551</v>
      </c>
      <c r="I2553" s="72" t="s">
        <v>1798</v>
      </c>
      <c r="J2553" s="72" t="s">
        <v>366</v>
      </c>
      <c r="K2553" s="235">
        <v>48059</v>
      </c>
      <c r="L2553" s="73">
        <v>5.04677934424162</v>
      </c>
      <c r="M2553">
        <f t="shared" si="39"/>
        <v>1842.0744606481912</v>
      </c>
    </row>
    <row r="2554" spans="8:13" ht="16">
      <c r="H2554" s="97">
        <v>2552</v>
      </c>
      <c r="I2554" s="72" t="s">
        <v>1090</v>
      </c>
      <c r="J2554" s="72" t="s">
        <v>366</v>
      </c>
      <c r="K2554" s="235">
        <v>48061</v>
      </c>
      <c r="L2554" s="73">
        <v>4.9196823820395803</v>
      </c>
      <c r="M2554">
        <f t="shared" si="39"/>
        <v>1795.6840694444468</v>
      </c>
    </row>
    <row r="2555" spans="8:13" ht="16">
      <c r="H2555" s="97">
        <v>2553</v>
      </c>
      <c r="I2555" s="72" t="s">
        <v>1799</v>
      </c>
      <c r="J2555" s="72" t="s">
        <v>366</v>
      </c>
      <c r="K2555" s="235">
        <v>48063</v>
      </c>
      <c r="L2555" s="73">
        <v>4.5833698376462904</v>
      </c>
      <c r="M2555">
        <f t="shared" si="39"/>
        <v>1672.9299907408961</v>
      </c>
    </row>
    <row r="2556" spans="8:13" ht="16">
      <c r="H2556" s="97">
        <v>2554</v>
      </c>
      <c r="I2556" s="72" t="s">
        <v>1800</v>
      </c>
      <c r="J2556" s="72" t="s">
        <v>366</v>
      </c>
      <c r="K2556" s="235">
        <v>48065</v>
      </c>
      <c r="L2556" s="73">
        <v>5.1801789138944399</v>
      </c>
      <c r="M2556">
        <f t="shared" si="39"/>
        <v>1890.7653035714704</v>
      </c>
    </row>
    <row r="2557" spans="8:13" ht="16">
      <c r="H2557" s="97">
        <v>2555</v>
      </c>
      <c r="I2557" s="72" t="s">
        <v>312</v>
      </c>
      <c r="J2557" s="72" t="s">
        <v>366</v>
      </c>
      <c r="K2557" s="235">
        <v>48067</v>
      </c>
      <c r="L2557" s="73">
        <v>4.5538321917806996</v>
      </c>
      <c r="M2557">
        <f t="shared" si="39"/>
        <v>1662.1487499999553</v>
      </c>
    </row>
    <row r="2558" spans="8:13" ht="16">
      <c r="H2558" s="97">
        <v>2556</v>
      </c>
      <c r="I2558" s="72" t="s">
        <v>1801</v>
      </c>
      <c r="J2558" s="72" t="s">
        <v>366</v>
      </c>
      <c r="K2558" s="235">
        <v>48069</v>
      </c>
      <c r="L2558" s="73">
        <v>5.3441188845401904</v>
      </c>
      <c r="M2558">
        <f t="shared" si="39"/>
        <v>1950.6033928571694</v>
      </c>
    </row>
    <row r="2559" spans="8:13" ht="16">
      <c r="H2559" s="97">
        <v>2557</v>
      </c>
      <c r="I2559" s="72" t="s">
        <v>419</v>
      </c>
      <c r="J2559" s="72" t="s">
        <v>366</v>
      </c>
      <c r="K2559" s="235">
        <v>48071</v>
      </c>
      <c r="L2559" s="73">
        <v>4.6808081684424003</v>
      </c>
      <c r="M2559">
        <f t="shared" si="39"/>
        <v>1708.4949814814761</v>
      </c>
    </row>
    <row r="2560" spans="8:13" ht="16">
      <c r="H2560" s="97">
        <v>2558</v>
      </c>
      <c r="I2560" s="72" t="s">
        <v>420</v>
      </c>
      <c r="J2560" s="72" t="s">
        <v>366</v>
      </c>
      <c r="K2560" s="235">
        <v>48073</v>
      </c>
      <c r="L2560" s="73">
        <v>4.5830134756296301</v>
      </c>
      <c r="M2560">
        <f t="shared" si="39"/>
        <v>1672.799918604815</v>
      </c>
    </row>
    <row r="2561" spans="8:13" ht="16">
      <c r="H2561" s="97">
        <v>2559</v>
      </c>
      <c r="I2561" s="72" t="s">
        <v>1802</v>
      </c>
      <c r="J2561" s="72" t="s">
        <v>366</v>
      </c>
      <c r="K2561" s="235">
        <v>48075</v>
      </c>
      <c r="L2561" s="73">
        <v>5.0738609589040404</v>
      </c>
      <c r="M2561">
        <f t="shared" si="39"/>
        <v>1851.9592499999746</v>
      </c>
    </row>
    <row r="2562" spans="8:13" ht="16">
      <c r="H2562" s="97">
        <v>2560</v>
      </c>
      <c r="I2562" s="72" t="s">
        <v>255</v>
      </c>
      <c r="J2562" s="72" t="s">
        <v>366</v>
      </c>
      <c r="K2562" s="235">
        <v>48077</v>
      </c>
      <c r="L2562" s="73">
        <v>4.8761991984842998</v>
      </c>
      <c r="M2562">
        <f t="shared" si="39"/>
        <v>1779.8127074467695</v>
      </c>
    </row>
    <row r="2563" spans="8:13" ht="16">
      <c r="H2563" s="97">
        <v>2561</v>
      </c>
      <c r="I2563" s="72" t="s">
        <v>1803</v>
      </c>
      <c r="J2563" s="72" t="s">
        <v>366</v>
      </c>
      <c r="K2563" s="235">
        <v>48079</v>
      </c>
      <c r="L2563" s="73">
        <v>5.4535997360160602</v>
      </c>
      <c r="M2563">
        <f t="shared" ref="M2563:M2626" si="40">L2563*365</f>
        <v>1990.563903645862</v>
      </c>
    </row>
    <row r="2564" spans="8:13" ht="16">
      <c r="H2564" s="97">
        <v>2562</v>
      </c>
      <c r="I2564" s="72" t="s">
        <v>1804</v>
      </c>
      <c r="J2564" s="72" t="s">
        <v>366</v>
      </c>
      <c r="K2564" s="235">
        <v>48081</v>
      </c>
      <c r="L2564" s="73">
        <v>5.1997343639919196</v>
      </c>
      <c r="M2564">
        <f t="shared" si="40"/>
        <v>1897.9030428570507</v>
      </c>
    </row>
    <row r="2565" spans="8:13" ht="16">
      <c r="H2565" s="97">
        <v>2563</v>
      </c>
      <c r="I2565" s="72" t="s">
        <v>1805</v>
      </c>
      <c r="J2565" s="72" t="s">
        <v>366</v>
      </c>
      <c r="K2565" s="235">
        <v>48083</v>
      </c>
      <c r="L2565" s="73">
        <v>5.0580115323351897</v>
      </c>
      <c r="M2565">
        <f t="shared" si="40"/>
        <v>1846.1742093023443</v>
      </c>
    </row>
    <row r="2566" spans="8:13" ht="16">
      <c r="H2566" s="97">
        <v>2564</v>
      </c>
      <c r="I2566" s="72" t="s">
        <v>1806</v>
      </c>
      <c r="J2566" s="72" t="s">
        <v>366</v>
      </c>
      <c r="K2566" s="235">
        <v>48085</v>
      </c>
      <c r="L2566" s="73">
        <v>4.67907842173019</v>
      </c>
      <c r="M2566">
        <f t="shared" si="40"/>
        <v>1707.8636239315194</v>
      </c>
    </row>
    <row r="2567" spans="8:13" ht="16">
      <c r="H2567" s="97">
        <v>2565</v>
      </c>
      <c r="I2567" s="72" t="s">
        <v>1807</v>
      </c>
      <c r="J2567" s="72" t="s">
        <v>366</v>
      </c>
      <c r="K2567" s="235">
        <v>48087</v>
      </c>
      <c r="L2567" s="73">
        <v>5.0811810806695199</v>
      </c>
      <c r="M2567">
        <f t="shared" si="40"/>
        <v>1854.6310944443749</v>
      </c>
    </row>
    <row r="2568" spans="8:13" ht="16">
      <c r="H2568" s="97">
        <v>2566</v>
      </c>
      <c r="I2568" s="72" t="s">
        <v>134</v>
      </c>
      <c r="J2568" s="72" t="s">
        <v>366</v>
      </c>
      <c r="K2568" s="235">
        <v>48089</v>
      </c>
      <c r="L2568" s="73">
        <v>4.6687746746573504</v>
      </c>
      <c r="M2568">
        <f t="shared" si="40"/>
        <v>1704.102756249933</v>
      </c>
    </row>
    <row r="2569" spans="8:13" ht="16">
      <c r="H2569" s="97">
        <v>2567</v>
      </c>
      <c r="I2569" s="72" t="s">
        <v>1808</v>
      </c>
      <c r="J2569" s="72" t="s">
        <v>366</v>
      </c>
      <c r="K2569" s="235">
        <v>48091</v>
      </c>
      <c r="L2569" s="73">
        <v>4.71210421496317</v>
      </c>
      <c r="M2569">
        <f t="shared" si="40"/>
        <v>1719.918038461557</v>
      </c>
    </row>
    <row r="2570" spans="8:13" ht="16">
      <c r="H2570" s="97">
        <v>2568</v>
      </c>
      <c r="I2570" s="72" t="s">
        <v>327</v>
      </c>
      <c r="J2570" s="72" t="s">
        <v>366</v>
      </c>
      <c r="K2570" s="235">
        <v>48093</v>
      </c>
      <c r="L2570" s="73">
        <v>4.95315456003941</v>
      </c>
      <c r="M2570">
        <f t="shared" si="40"/>
        <v>1807.9014144143846</v>
      </c>
    </row>
    <row r="2571" spans="8:13" ht="16">
      <c r="H2571" s="97">
        <v>2569</v>
      </c>
      <c r="I2571" s="72" t="s">
        <v>1809</v>
      </c>
      <c r="J2571" s="72" t="s">
        <v>366</v>
      </c>
      <c r="K2571" s="235">
        <v>48095</v>
      </c>
      <c r="L2571" s="73">
        <v>5.1196726598174296</v>
      </c>
      <c r="M2571">
        <f t="shared" si="40"/>
        <v>1868.6805208333617</v>
      </c>
    </row>
    <row r="2572" spans="8:13" ht="16">
      <c r="H2572" s="97">
        <v>2570</v>
      </c>
      <c r="I2572" s="72" t="s">
        <v>1810</v>
      </c>
      <c r="J2572" s="72" t="s">
        <v>366</v>
      </c>
      <c r="K2572" s="235">
        <v>48097</v>
      </c>
      <c r="L2572" s="73">
        <v>4.7344347434866396</v>
      </c>
      <c r="M2572">
        <f t="shared" si="40"/>
        <v>1728.0686813726234</v>
      </c>
    </row>
    <row r="2573" spans="8:13" ht="16">
      <c r="H2573" s="97">
        <v>2571</v>
      </c>
      <c r="I2573" s="72" t="s">
        <v>1811</v>
      </c>
      <c r="J2573" s="72" t="s">
        <v>366</v>
      </c>
      <c r="K2573" s="235">
        <v>48099</v>
      </c>
      <c r="L2573" s="73">
        <v>4.8189984018265202</v>
      </c>
      <c r="M2573">
        <f t="shared" si="40"/>
        <v>1758.9344166666799</v>
      </c>
    </row>
    <row r="2574" spans="8:13" ht="16">
      <c r="H2574" s="97">
        <v>2572</v>
      </c>
      <c r="I2574" s="72" t="s">
        <v>1812</v>
      </c>
      <c r="J2574" s="72" t="s">
        <v>366</v>
      </c>
      <c r="K2574" s="235">
        <v>48101</v>
      </c>
      <c r="L2574" s="73">
        <v>5.10323095409756</v>
      </c>
      <c r="M2574">
        <f t="shared" si="40"/>
        <v>1862.6792982456093</v>
      </c>
    </row>
    <row r="2575" spans="8:13" ht="16">
      <c r="H2575" s="97">
        <v>2573</v>
      </c>
      <c r="I2575" s="72" t="s">
        <v>1813</v>
      </c>
      <c r="J2575" s="72" t="s">
        <v>366</v>
      </c>
      <c r="K2575" s="235">
        <v>48103</v>
      </c>
      <c r="L2575" s="73">
        <v>5.5311983703355097</v>
      </c>
      <c r="M2575">
        <f t="shared" si="40"/>
        <v>2018.8874051724611</v>
      </c>
    </row>
    <row r="2576" spans="8:13" ht="16">
      <c r="H2576" s="97">
        <v>2574</v>
      </c>
      <c r="I2576" s="72" t="s">
        <v>1754</v>
      </c>
      <c r="J2576" s="72" t="s">
        <v>366</v>
      </c>
      <c r="K2576" s="235">
        <v>48105</v>
      </c>
      <c r="L2576" s="73">
        <v>5.2738209260077102</v>
      </c>
      <c r="M2576">
        <f t="shared" si="40"/>
        <v>1924.9446379928143</v>
      </c>
    </row>
    <row r="2577" spans="8:13" ht="16">
      <c r="H2577" s="97">
        <v>2575</v>
      </c>
      <c r="I2577" s="72" t="s">
        <v>1814</v>
      </c>
      <c r="J2577" s="72" t="s">
        <v>366</v>
      </c>
      <c r="K2577" s="235">
        <v>48107</v>
      </c>
      <c r="L2577" s="73">
        <v>5.2660102486047897</v>
      </c>
      <c r="M2577">
        <f t="shared" si="40"/>
        <v>1922.0937407407482</v>
      </c>
    </row>
    <row r="2578" spans="8:13" ht="16">
      <c r="H2578" s="97">
        <v>2576</v>
      </c>
      <c r="I2578" s="72" t="s">
        <v>1815</v>
      </c>
      <c r="J2578" s="72" t="s">
        <v>366</v>
      </c>
      <c r="K2578" s="235">
        <v>48109</v>
      </c>
      <c r="L2578" s="73">
        <v>5.70640958547376</v>
      </c>
      <c r="M2578">
        <f t="shared" si="40"/>
        <v>2082.8394986979224</v>
      </c>
    </row>
    <row r="2579" spans="8:13" ht="16">
      <c r="H2579" s="97">
        <v>2577</v>
      </c>
      <c r="I2579" s="72" t="s">
        <v>1816</v>
      </c>
      <c r="J2579" s="72" t="s">
        <v>366</v>
      </c>
      <c r="K2579" s="235">
        <v>48111</v>
      </c>
      <c r="L2579" s="73">
        <v>5.2928682838662002</v>
      </c>
      <c r="M2579">
        <f t="shared" si="40"/>
        <v>1931.8969236111632</v>
      </c>
    </row>
    <row r="2580" spans="8:13" ht="16">
      <c r="H2580" s="97">
        <v>2578</v>
      </c>
      <c r="I2580" s="72" t="s">
        <v>369</v>
      </c>
      <c r="J2580" s="72" t="s">
        <v>366</v>
      </c>
      <c r="K2580" s="235">
        <v>48113</v>
      </c>
      <c r="L2580" s="73">
        <v>4.7035994140031097</v>
      </c>
      <c r="M2580">
        <f t="shared" si="40"/>
        <v>1716.813786111135</v>
      </c>
    </row>
    <row r="2581" spans="8:13" ht="16">
      <c r="H2581" s="97">
        <v>2579</v>
      </c>
      <c r="I2581" s="72" t="s">
        <v>733</v>
      </c>
      <c r="J2581" s="72" t="s">
        <v>366</v>
      </c>
      <c r="K2581" s="235">
        <v>48115</v>
      </c>
      <c r="L2581" s="73">
        <v>5.4003916242661898</v>
      </c>
      <c r="M2581">
        <f t="shared" si="40"/>
        <v>1971.1429428571594</v>
      </c>
    </row>
    <row r="2582" spans="8:13" ht="16">
      <c r="H2582" s="97">
        <v>2580</v>
      </c>
      <c r="I2582" s="72" t="s">
        <v>1817</v>
      </c>
      <c r="J2582" s="72" t="s">
        <v>366</v>
      </c>
      <c r="K2582" s="235">
        <v>48117</v>
      </c>
      <c r="L2582" s="73">
        <v>5.3509776073060298</v>
      </c>
      <c r="M2582">
        <f t="shared" si="40"/>
        <v>1953.106826666701</v>
      </c>
    </row>
    <row r="2583" spans="8:13" ht="16">
      <c r="H2583" s="97">
        <v>2581</v>
      </c>
      <c r="I2583" s="72" t="s">
        <v>618</v>
      </c>
      <c r="J2583" s="72" t="s">
        <v>366</v>
      </c>
      <c r="K2583" s="235">
        <v>48119</v>
      </c>
      <c r="L2583" s="73">
        <v>4.5954546727547196</v>
      </c>
      <c r="M2583">
        <f t="shared" si="40"/>
        <v>1677.3409555554726</v>
      </c>
    </row>
    <row r="2584" spans="8:13" ht="16">
      <c r="H2584" s="97">
        <v>2582</v>
      </c>
      <c r="I2584" s="72" t="s">
        <v>1818</v>
      </c>
      <c r="J2584" s="72" t="s">
        <v>366</v>
      </c>
      <c r="K2584" s="235">
        <v>48121</v>
      </c>
      <c r="L2584" s="73">
        <v>4.7433866374937699</v>
      </c>
      <c r="M2584">
        <f t="shared" si="40"/>
        <v>1731.336122685226</v>
      </c>
    </row>
    <row r="2585" spans="8:13" ht="16">
      <c r="H2585" s="97">
        <v>2583</v>
      </c>
      <c r="I2585" s="72" t="s">
        <v>1819</v>
      </c>
      <c r="J2585" s="72" t="s">
        <v>366</v>
      </c>
      <c r="K2585" s="235">
        <v>48123</v>
      </c>
      <c r="L2585" s="73">
        <v>4.7200192027642096</v>
      </c>
      <c r="M2585">
        <f t="shared" si="40"/>
        <v>1722.8070090089366</v>
      </c>
    </row>
    <row r="2586" spans="8:13" ht="16">
      <c r="H2586" s="97">
        <v>2584</v>
      </c>
      <c r="I2586" s="72" t="s">
        <v>1820</v>
      </c>
      <c r="J2586" s="72" t="s">
        <v>366</v>
      </c>
      <c r="K2586" s="235">
        <v>48125</v>
      </c>
      <c r="L2586" s="73">
        <v>5.2063591133941403</v>
      </c>
      <c r="M2586">
        <f t="shared" si="40"/>
        <v>1900.3210763888612</v>
      </c>
    </row>
    <row r="2587" spans="8:13" ht="16">
      <c r="H2587" s="97">
        <v>2585</v>
      </c>
      <c r="I2587" s="72" t="s">
        <v>1821</v>
      </c>
      <c r="J2587" s="72" t="s">
        <v>366</v>
      </c>
      <c r="K2587" s="235">
        <v>48127</v>
      </c>
      <c r="L2587" s="73">
        <v>4.9991588714939201</v>
      </c>
      <c r="M2587">
        <f t="shared" si="40"/>
        <v>1824.692988095281</v>
      </c>
    </row>
    <row r="2588" spans="8:13" ht="16">
      <c r="H2588" s="97">
        <v>2586</v>
      </c>
      <c r="I2588" s="72" t="s">
        <v>1822</v>
      </c>
      <c r="J2588" s="72" t="s">
        <v>366</v>
      </c>
      <c r="K2588" s="235">
        <v>48129</v>
      </c>
      <c r="L2588" s="73">
        <v>5.1403194520546904</v>
      </c>
      <c r="M2588">
        <f t="shared" si="40"/>
        <v>1876.216599999962</v>
      </c>
    </row>
    <row r="2589" spans="8:13" ht="16">
      <c r="H2589" s="97">
        <v>2587</v>
      </c>
      <c r="I2589" s="72" t="s">
        <v>667</v>
      </c>
      <c r="J2589" s="72" t="s">
        <v>366</v>
      </c>
      <c r="K2589" s="235">
        <v>48131</v>
      </c>
      <c r="L2589" s="73">
        <v>4.9193529641001996</v>
      </c>
      <c r="M2589">
        <f t="shared" si="40"/>
        <v>1795.5638318965728</v>
      </c>
    </row>
    <row r="2590" spans="8:13" ht="16">
      <c r="H2590" s="97">
        <v>2588</v>
      </c>
      <c r="I2590" s="72" t="s">
        <v>1823</v>
      </c>
      <c r="J2590" s="72" t="s">
        <v>366</v>
      </c>
      <c r="K2590" s="235">
        <v>48133</v>
      </c>
      <c r="L2590" s="73">
        <v>4.9820965264188803</v>
      </c>
      <c r="M2590">
        <f t="shared" si="40"/>
        <v>1818.4652321428914</v>
      </c>
    </row>
    <row r="2591" spans="8:13" ht="16">
      <c r="H2591" s="97">
        <v>2589</v>
      </c>
      <c r="I2591" s="72" t="s">
        <v>1824</v>
      </c>
      <c r="J2591" s="72" t="s">
        <v>366</v>
      </c>
      <c r="K2591" s="235">
        <v>48135</v>
      </c>
      <c r="L2591" s="73">
        <v>5.5173679452055504</v>
      </c>
      <c r="M2591">
        <f t="shared" si="40"/>
        <v>2013.8393000000258</v>
      </c>
    </row>
    <row r="2592" spans="8:13" ht="16">
      <c r="H2592" s="97">
        <v>2590</v>
      </c>
      <c r="I2592" s="72" t="s">
        <v>845</v>
      </c>
      <c r="J2592" s="72" t="s">
        <v>366</v>
      </c>
      <c r="K2592" s="235">
        <v>48137</v>
      </c>
      <c r="L2592" s="73">
        <v>4.9950922444677399</v>
      </c>
      <c r="M2592">
        <f t="shared" si="40"/>
        <v>1823.208669230725</v>
      </c>
    </row>
    <row r="2593" spans="8:13" ht="16">
      <c r="H2593" s="97">
        <v>2591</v>
      </c>
      <c r="I2593" s="72" t="s">
        <v>976</v>
      </c>
      <c r="J2593" s="72" t="s">
        <v>366</v>
      </c>
      <c r="K2593" s="235">
        <v>48139</v>
      </c>
      <c r="L2593" s="73">
        <v>4.7172745727333503</v>
      </c>
      <c r="M2593">
        <f t="shared" si="40"/>
        <v>1721.8052190476728</v>
      </c>
    </row>
    <row r="2594" spans="8:13" ht="16">
      <c r="H2594" s="97">
        <v>2592</v>
      </c>
      <c r="I2594" s="72" t="s">
        <v>135</v>
      </c>
      <c r="J2594" s="72" t="s">
        <v>366</v>
      </c>
      <c r="K2594" s="235">
        <v>48141</v>
      </c>
      <c r="L2594" s="73">
        <v>5.82924818366316</v>
      </c>
      <c r="M2594">
        <f t="shared" si="40"/>
        <v>2127.6755870370534</v>
      </c>
    </row>
    <row r="2595" spans="8:13" ht="16">
      <c r="H2595" s="97">
        <v>2593</v>
      </c>
      <c r="I2595" s="72" t="s">
        <v>1825</v>
      </c>
      <c r="J2595" s="72" t="s">
        <v>366</v>
      </c>
      <c r="K2595" s="235">
        <v>48143</v>
      </c>
      <c r="L2595" s="73">
        <v>4.9005493694280702</v>
      </c>
      <c r="M2595">
        <f t="shared" si="40"/>
        <v>1788.7005198412455</v>
      </c>
    </row>
    <row r="2596" spans="8:13" ht="16">
      <c r="H2596" s="97">
        <v>2594</v>
      </c>
      <c r="I2596" s="72" t="s">
        <v>1826</v>
      </c>
      <c r="J2596" s="72" t="s">
        <v>366</v>
      </c>
      <c r="K2596" s="235">
        <v>48145</v>
      </c>
      <c r="L2596" s="73">
        <v>4.7186912688529699</v>
      </c>
      <c r="M2596">
        <f t="shared" si="40"/>
        <v>1722.3223131313339</v>
      </c>
    </row>
    <row r="2597" spans="8:13" ht="16">
      <c r="H2597" s="97">
        <v>2595</v>
      </c>
      <c r="I2597" s="72" t="s">
        <v>743</v>
      </c>
      <c r="J2597" s="72" t="s">
        <v>366</v>
      </c>
      <c r="K2597" s="235">
        <v>48147</v>
      </c>
      <c r="L2597" s="73">
        <v>4.6104585097550697</v>
      </c>
      <c r="M2597">
        <f t="shared" si="40"/>
        <v>1682.8173560606003</v>
      </c>
    </row>
    <row r="2598" spans="8:13" ht="16">
      <c r="H2598" s="97">
        <v>2596</v>
      </c>
      <c r="I2598" s="72" t="s">
        <v>436</v>
      </c>
      <c r="J2598" s="72" t="s">
        <v>366</v>
      </c>
      <c r="K2598" s="235">
        <v>48149</v>
      </c>
      <c r="L2598" s="73">
        <v>4.6946626458649696</v>
      </c>
      <c r="M2598">
        <f t="shared" si="40"/>
        <v>1713.551865740714</v>
      </c>
    </row>
    <row r="2599" spans="8:13" ht="16">
      <c r="H2599" s="97">
        <v>2597</v>
      </c>
      <c r="I2599" s="72" t="s">
        <v>1827</v>
      </c>
      <c r="J2599" s="72" t="s">
        <v>366</v>
      </c>
      <c r="K2599" s="235">
        <v>48151</v>
      </c>
      <c r="L2599" s="73">
        <v>5.18901156773211</v>
      </c>
      <c r="M2599">
        <f t="shared" si="40"/>
        <v>1893.9892222222202</v>
      </c>
    </row>
    <row r="2600" spans="8:13" ht="16">
      <c r="H2600" s="97">
        <v>2598</v>
      </c>
      <c r="I2600" s="72" t="s">
        <v>744</v>
      </c>
      <c r="J2600" s="72" t="s">
        <v>366</v>
      </c>
      <c r="K2600" s="235">
        <v>48153</v>
      </c>
      <c r="L2600" s="73">
        <v>5.25393347919817</v>
      </c>
      <c r="M2600">
        <f t="shared" si="40"/>
        <v>1917.685719907332</v>
      </c>
    </row>
    <row r="2601" spans="8:13" ht="16">
      <c r="H2601" s="97">
        <v>2599</v>
      </c>
      <c r="I2601" s="72" t="s">
        <v>1828</v>
      </c>
      <c r="J2601" s="72" t="s">
        <v>366</v>
      </c>
      <c r="K2601" s="235">
        <v>48155</v>
      </c>
      <c r="L2601" s="73">
        <v>5.0572519222272003</v>
      </c>
      <c r="M2601">
        <f t="shared" si="40"/>
        <v>1845.8969516129282</v>
      </c>
    </row>
    <row r="2602" spans="8:13" ht="16">
      <c r="H2602" s="97">
        <v>2600</v>
      </c>
      <c r="I2602" s="72" t="s">
        <v>1829</v>
      </c>
      <c r="J2602" s="72" t="s">
        <v>366</v>
      </c>
      <c r="K2602" s="235">
        <v>48157</v>
      </c>
      <c r="L2602" s="73">
        <v>4.6257828968569603</v>
      </c>
      <c r="M2602">
        <f t="shared" si="40"/>
        <v>1688.4107573527906</v>
      </c>
    </row>
    <row r="2603" spans="8:13" ht="16">
      <c r="H2603" s="97">
        <v>2601</v>
      </c>
      <c r="I2603" s="72" t="s">
        <v>437</v>
      </c>
      <c r="J2603" s="72" t="s">
        <v>366</v>
      </c>
      <c r="K2603" s="235">
        <v>48159</v>
      </c>
      <c r="L2603" s="73">
        <v>4.5878992085232202</v>
      </c>
      <c r="M2603">
        <f t="shared" si="40"/>
        <v>1674.5832111109753</v>
      </c>
    </row>
    <row r="2604" spans="8:13" ht="16">
      <c r="H2604" s="97">
        <v>2602</v>
      </c>
      <c r="I2604" s="72" t="s">
        <v>1830</v>
      </c>
      <c r="J2604" s="72" t="s">
        <v>366</v>
      </c>
      <c r="K2604" s="235">
        <v>48161</v>
      </c>
      <c r="L2604" s="73">
        <v>4.6646498656997304</v>
      </c>
      <c r="M2604">
        <f t="shared" si="40"/>
        <v>1702.5972009804016</v>
      </c>
    </row>
    <row r="2605" spans="8:13" ht="16">
      <c r="H2605" s="97">
        <v>2603</v>
      </c>
      <c r="I2605" s="72" t="s">
        <v>1831</v>
      </c>
      <c r="J2605" s="72" t="s">
        <v>366</v>
      </c>
      <c r="K2605" s="235">
        <v>48163</v>
      </c>
      <c r="L2605" s="73">
        <v>4.8742603652968803</v>
      </c>
      <c r="M2605">
        <f t="shared" si="40"/>
        <v>1779.1050333333612</v>
      </c>
    </row>
    <row r="2606" spans="8:13" ht="16">
      <c r="H2606" s="97">
        <v>2604</v>
      </c>
      <c r="I2606" s="72" t="s">
        <v>1832</v>
      </c>
      <c r="J2606" s="72" t="s">
        <v>366</v>
      </c>
      <c r="K2606" s="235">
        <v>48165</v>
      </c>
      <c r="L2606" s="73">
        <v>5.46528602739735</v>
      </c>
      <c r="M2606">
        <f t="shared" si="40"/>
        <v>1994.8294000000328</v>
      </c>
    </row>
    <row r="2607" spans="8:13" ht="16">
      <c r="H2607" s="97">
        <v>2605</v>
      </c>
      <c r="I2607" s="72" t="s">
        <v>1833</v>
      </c>
      <c r="J2607" s="72" t="s">
        <v>366</v>
      </c>
      <c r="K2607" s="235">
        <v>48167</v>
      </c>
      <c r="L2607" s="73">
        <v>4.7471112252664396</v>
      </c>
      <c r="M2607">
        <f t="shared" si="40"/>
        <v>1732.6955972222504</v>
      </c>
    </row>
    <row r="2608" spans="8:13" ht="16">
      <c r="H2608" s="97">
        <v>2606</v>
      </c>
      <c r="I2608" s="72" t="s">
        <v>1834</v>
      </c>
      <c r="J2608" s="72" t="s">
        <v>366</v>
      </c>
      <c r="K2608" s="235">
        <v>48169</v>
      </c>
      <c r="L2608" s="73">
        <v>5.2743701141551096</v>
      </c>
      <c r="M2608">
        <f t="shared" si="40"/>
        <v>1925.1450916666149</v>
      </c>
    </row>
    <row r="2609" spans="8:13" ht="16">
      <c r="H2609" s="97">
        <v>2607</v>
      </c>
      <c r="I2609" s="72" t="s">
        <v>1835</v>
      </c>
      <c r="J2609" s="72" t="s">
        <v>366</v>
      </c>
      <c r="K2609" s="235">
        <v>48171</v>
      </c>
      <c r="L2609" s="73">
        <v>4.8851041539828204</v>
      </c>
      <c r="M2609">
        <f t="shared" si="40"/>
        <v>1783.0630162037294</v>
      </c>
    </row>
    <row r="2610" spans="8:13" ht="16">
      <c r="H2610" s="97">
        <v>2608</v>
      </c>
      <c r="I2610" s="72" t="s">
        <v>1836</v>
      </c>
      <c r="J2610" s="72" t="s">
        <v>366</v>
      </c>
      <c r="K2610" s="235">
        <v>48173</v>
      </c>
      <c r="L2610" s="73">
        <v>5.3720707838657997</v>
      </c>
      <c r="M2610">
        <f t="shared" si="40"/>
        <v>1960.8058361110168</v>
      </c>
    </row>
    <row r="2611" spans="8:13" ht="16">
      <c r="H2611" s="97">
        <v>2609</v>
      </c>
      <c r="I2611" s="72" t="s">
        <v>1837</v>
      </c>
      <c r="J2611" s="72" t="s">
        <v>366</v>
      </c>
      <c r="K2611" s="235">
        <v>48175</v>
      </c>
      <c r="L2611" s="73">
        <v>4.7008879935535504</v>
      </c>
      <c r="M2611">
        <f t="shared" si="40"/>
        <v>1715.8241176470458</v>
      </c>
    </row>
    <row r="2612" spans="8:13" ht="16">
      <c r="H2612" s="97">
        <v>2610</v>
      </c>
      <c r="I2612" s="72" t="s">
        <v>1838</v>
      </c>
      <c r="J2612" s="72" t="s">
        <v>366</v>
      </c>
      <c r="K2612" s="235">
        <v>48177</v>
      </c>
      <c r="L2612" s="73">
        <v>4.7281180479450997</v>
      </c>
      <c r="M2612">
        <f t="shared" si="40"/>
        <v>1725.7630874999613</v>
      </c>
    </row>
    <row r="2613" spans="8:13" ht="16">
      <c r="H2613" s="97">
        <v>2611</v>
      </c>
      <c r="I2613" s="72" t="s">
        <v>981</v>
      </c>
      <c r="J2613" s="72" t="s">
        <v>366</v>
      </c>
      <c r="K2613" s="235">
        <v>48179</v>
      </c>
      <c r="L2613" s="73">
        <v>5.1263351281076099</v>
      </c>
      <c r="M2613">
        <f t="shared" si="40"/>
        <v>1871.1123217592776</v>
      </c>
    </row>
    <row r="2614" spans="8:13" ht="16">
      <c r="H2614" s="97">
        <v>2612</v>
      </c>
      <c r="I2614" s="72" t="s">
        <v>1049</v>
      </c>
      <c r="J2614" s="72" t="s">
        <v>366</v>
      </c>
      <c r="K2614" s="235">
        <v>48181</v>
      </c>
      <c r="L2614" s="73">
        <v>4.6655391171994802</v>
      </c>
      <c r="M2614">
        <f t="shared" si="40"/>
        <v>1702.9217777778103</v>
      </c>
    </row>
    <row r="2615" spans="8:13" ht="16">
      <c r="H2615" s="97">
        <v>2613</v>
      </c>
      <c r="I2615" s="72" t="s">
        <v>1839</v>
      </c>
      <c r="J2615" s="72" t="s">
        <v>366</v>
      </c>
      <c r="K2615" s="235">
        <v>48183</v>
      </c>
      <c r="L2615" s="73">
        <v>4.5826339367251698</v>
      </c>
      <c r="M2615">
        <f t="shared" si="40"/>
        <v>1672.6613869046869</v>
      </c>
    </row>
    <row r="2616" spans="8:13" ht="16">
      <c r="H2616" s="97">
        <v>2614</v>
      </c>
      <c r="I2616" s="72" t="s">
        <v>1840</v>
      </c>
      <c r="J2616" s="72" t="s">
        <v>366</v>
      </c>
      <c r="K2616" s="235">
        <v>48185</v>
      </c>
      <c r="L2616" s="73">
        <v>4.6282782371166302</v>
      </c>
      <c r="M2616">
        <f t="shared" si="40"/>
        <v>1689.32155654757</v>
      </c>
    </row>
    <row r="2617" spans="8:13" ht="16">
      <c r="H2617" s="97">
        <v>2615</v>
      </c>
      <c r="I2617" s="72" t="s">
        <v>1444</v>
      </c>
      <c r="J2617" s="72" t="s">
        <v>366</v>
      </c>
      <c r="K2617" s="235">
        <v>48187</v>
      </c>
      <c r="L2617" s="73">
        <v>4.7372146879757402</v>
      </c>
      <c r="M2617">
        <f t="shared" si="40"/>
        <v>1729.0833611111452</v>
      </c>
    </row>
    <row r="2618" spans="8:13" ht="16">
      <c r="H2618" s="97">
        <v>2616</v>
      </c>
      <c r="I2618" s="72" t="s">
        <v>439</v>
      </c>
      <c r="J2618" s="72" t="s">
        <v>366</v>
      </c>
      <c r="K2618" s="235">
        <v>48189</v>
      </c>
      <c r="L2618" s="73">
        <v>5.31482547564696</v>
      </c>
      <c r="M2618">
        <f t="shared" si="40"/>
        <v>1939.9112986111404</v>
      </c>
    </row>
    <row r="2619" spans="8:13" ht="16">
      <c r="H2619" s="97">
        <v>2617</v>
      </c>
      <c r="I2619" s="72" t="s">
        <v>752</v>
      </c>
      <c r="J2619" s="72" t="s">
        <v>366</v>
      </c>
      <c r="K2619" s="235">
        <v>48191</v>
      </c>
      <c r="L2619" s="73">
        <v>5.12995449771672</v>
      </c>
      <c r="M2619">
        <f t="shared" si="40"/>
        <v>1872.4333916666028</v>
      </c>
    </row>
    <row r="2620" spans="8:13" ht="16">
      <c r="H2620" s="97">
        <v>2618</v>
      </c>
      <c r="I2620" s="72" t="s">
        <v>673</v>
      </c>
      <c r="J2620" s="72" t="s">
        <v>366</v>
      </c>
      <c r="K2620" s="235">
        <v>48193</v>
      </c>
      <c r="L2620" s="73">
        <v>4.8862231608319204</v>
      </c>
      <c r="M2620">
        <f t="shared" si="40"/>
        <v>1783.4714537036509</v>
      </c>
    </row>
    <row r="2621" spans="8:13" ht="16">
      <c r="H2621" s="97">
        <v>2619</v>
      </c>
      <c r="I2621" s="72" t="s">
        <v>1841</v>
      </c>
      <c r="J2621" s="72" t="s">
        <v>366</v>
      </c>
      <c r="K2621" s="235">
        <v>48195</v>
      </c>
      <c r="L2621" s="73">
        <v>5.1476601239399997</v>
      </c>
      <c r="M2621">
        <f t="shared" si="40"/>
        <v>1878.8959452381</v>
      </c>
    </row>
    <row r="2622" spans="8:13" ht="16">
      <c r="H2622" s="97">
        <v>2620</v>
      </c>
      <c r="I2622" s="72" t="s">
        <v>1761</v>
      </c>
      <c r="J2622" s="72" t="s">
        <v>366</v>
      </c>
      <c r="K2622" s="235">
        <v>48197</v>
      </c>
      <c r="L2622" s="73">
        <v>5.0301340655014002</v>
      </c>
      <c r="M2622">
        <f t="shared" si="40"/>
        <v>1835.9989339080112</v>
      </c>
    </row>
    <row r="2623" spans="8:13" ht="16">
      <c r="H2623" s="97">
        <v>2621</v>
      </c>
      <c r="I2623" s="72" t="s">
        <v>849</v>
      </c>
      <c r="J2623" s="72" t="s">
        <v>366</v>
      </c>
      <c r="K2623" s="235">
        <v>48199</v>
      </c>
      <c r="L2623" s="73">
        <v>4.5457464491708297</v>
      </c>
      <c r="M2623">
        <f t="shared" si="40"/>
        <v>1659.1974539473529</v>
      </c>
    </row>
    <row r="2624" spans="8:13" ht="16">
      <c r="H2624" s="97">
        <v>2622</v>
      </c>
      <c r="I2624" s="72" t="s">
        <v>367</v>
      </c>
      <c r="J2624" s="72" t="s">
        <v>366</v>
      </c>
      <c r="K2624" s="235">
        <v>48201</v>
      </c>
      <c r="L2624" s="73">
        <v>4.5804549550512199</v>
      </c>
      <c r="M2624">
        <f t="shared" si="40"/>
        <v>1671.8660585936952</v>
      </c>
    </row>
    <row r="2625" spans="8:13" ht="16">
      <c r="H2625" s="97">
        <v>2623</v>
      </c>
      <c r="I2625" s="72" t="s">
        <v>246</v>
      </c>
      <c r="J2625" s="72" t="s">
        <v>366</v>
      </c>
      <c r="K2625" s="235">
        <v>48203</v>
      </c>
      <c r="L2625" s="73">
        <v>4.5710368120644</v>
      </c>
      <c r="M2625">
        <f t="shared" si="40"/>
        <v>1668.4284364035061</v>
      </c>
    </row>
    <row r="2626" spans="8:13" ht="16">
      <c r="H2626" s="97">
        <v>2624</v>
      </c>
      <c r="I2626" s="72" t="s">
        <v>1842</v>
      </c>
      <c r="J2626" s="72" t="s">
        <v>366</v>
      </c>
      <c r="K2626" s="235">
        <v>48205</v>
      </c>
      <c r="L2626" s="73">
        <v>5.3226200684931602</v>
      </c>
      <c r="M2626">
        <f t="shared" si="40"/>
        <v>1942.7563250000035</v>
      </c>
    </row>
    <row r="2627" spans="8:13" ht="16">
      <c r="H2627" s="97">
        <v>2625</v>
      </c>
      <c r="I2627" s="72" t="s">
        <v>986</v>
      </c>
      <c r="J2627" s="72" t="s">
        <v>366</v>
      </c>
      <c r="K2627" s="235">
        <v>48207</v>
      </c>
      <c r="L2627" s="73">
        <v>5.1093315449011101</v>
      </c>
      <c r="M2627">
        <f t="shared" ref="M2627:M2690" si="41">L2627*365</f>
        <v>1864.9060138889051</v>
      </c>
    </row>
    <row r="2628" spans="8:13" ht="16">
      <c r="H2628" s="97">
        <v>2626</v>
      </c>
      <c r="I2628" s="72" t="s">
        <v>1843</v>
      </c>
      <c r="J2628" s="72" t="s">
        <v>366</v>
      </c>
      <c r="K2628" s="235">
        <v>48209</v>
      </c>
      <c r="L2628" s="73">
        <v>4.7371141946147102</v>
      </c>
      <c r="M2628">
        <f t="shared" si="41"/>
        <v>1729.0466810343692</v>
      </c>
    </row>
    <row r="2629" spans="8:13" ht="16">
      <c r="H2629" s="97">
        <v>2627</v>
      </c>
      <c r="I2629" s="72" t="s">
        <v>1844</v>
      </c>
      <c r="J2629" s="72" t="s">
        <v>366</v>
      </c>
      <c r="K2629" s="235">
        <v>48211</v>
      </c>
      <c r="L2629" s="73">
        <v>5.0447440487063604</v>
      </c>
      <c r="M2629">
        <f t="shared" si="41"/>
        <v>1841.3315777778216</v>
      </c>
    </row>
    <row r="2630" spans="8:13" ht="16">
      <c r="H2630" s="97">
        <v>2628</v>
      </c>
      <c r="I2630" s="72" t="s">
        <v>850</v>
      </c>
      <c r="J2630" s="72" t="s">
        <v>366</v>
      </c>
      <c r="K2630" s="235">
        <v>48213</v>
      </c>
      <c r="L2630" s="73">
        <v>4.6519461372329696</v>
      </c>
      <c r="M2630">
        <f t="shared" si="41"/>
        <v>1697.9603400900339</v>
      </c>
    </row>
    <row r="2631" spans="8:13" ht="16">
      <c r="H2631" s="97">
        <v>2629</v>
      </c>
      <c r="I2631" s="72" t="s">
        <v>371</v>
      </c>
      <c r="J2631" s="72" t="s">
        <v>366</v>
      </c>
      <c r="K2631" s="235">
        <v>48215</v>
      </c>
      <c r="L2631" s="73">
        <v>4.9969462910312501</v>
      </c>
      <c r="M2631">
        <f t="shared" si="41"/>
        <v>1823.8853962264063</v>
      </c>
    </row>
    <row r="2632" spans="8:13" ht="16">
      <c r="H2632" s="97">
        <v>2630</v>
      </c>
      <c r="I2632" s="72" t="s">
        <v>1354</v>
      </c>
      <c r="J2632" s="72" t="s">
        <v>366</v>
      </c>
      <c r="K2632" s="235">
        <v>48217</v>
      </c>
      <c r="L2632" s="73">
        <v>4.7517773071376697</v>
      </c>
      <c r="M2632">
        <f t="shared" si="41"/>
        <v>1734.3987171052495</v>
      </c>
    </row>
    <row r="2633" spans="8:13" ht="16">
      <c r="H2633" s="97">
        <v>2631</v>
      </c>
      <c r="I2633" s="72" t="s">
        <v>1845</v>
      </c>
      <c r="J2633" s="72" t="s">
        <v>366</v>
      </c>
      <c r="K2633" s="235">
        <v>48219</v>
      </c>
      <c r="L2633" s="73">
        <v>5.4018562089320898</v>
      </c>
      <c r="M2633">
        <f t="shared" si="41"/>
        <v>1971.6775162602128</v>
      </c>
    </row>
    <row r="2634" spans="8:13" ht="16">
      <c r="H2634" s="97">
        <v>2632</v>
      </c>
      <c r="I2634" s="72" t="s">
        <v>1846</v>
      </c>
      <c r="J2634" s="72" t="s">
        <v>366</v>
      </c>
      <c r="K2634" s="235">
        <v>48221</v>
      </c>
      <c r="L2634" s="73">
        <v>4.8434572790757802</v>
      </c>
      <c r="M2634">
        <f t="shared" si="41"/>
        <v>1767.8619068626597</v>
      </c>
    </row>
    <row r="2635" spans="8:13" ht="16">
      <c r="H2635" s="97">
        <v>2633</v>
      </c>
      <c r="I2635" s="72" t="s">
        <v>1053</v>
      </c>
      <c r="J2635" s="72" t="s">
        <v>366</v>
      </c>
      <c r="K2635" s="235">
        <v>48223</v>
      </c>
      <c r="L2635" s="73">
        <v>4.6088966619426701</v>
      </c>
      <c r="M2635">
        <f t="shared" si="41"/>
        <v>1682.2472816090747</v>
      </c>
    </row>
    <row r="2636" spans="8:13" ht="16">
      <c r="H2636" s="97">
        <v>2634</v>
      </c>
      <c r="I2636" s="72" t="s">
        <v>441</v>
      </c>
      <c r="J2636" s="72" t="s">
        <v>366</v>
      </c>
      <c r="K2636" s="235">
        <v>48225</v>
      </c>
      <c r="L2636" s="73">
        <v>4.6014121878947298</v>
      </c>
      <c r="M2636">
        <f t="shared" si="41"/>
        <v>1679.5154485815765</v>
      </c>
    </row>
    <row r="2637" spans="8:13" ht="16">
      <c r="H2637" s="97">
        <v>2635</v>
      </c>
      <c r="I2637" s="72" t="s">
        <v>526</v>
      </c>
      <c r="J2637" s="72" t="s">
        <v>366</v>
      </c>
      <c r="K2637" s="235">
        <v>48227</v>
      </c>
      <c r="L2637" s="73">
        <v>5.3374462519025396</v>
      </c>
      <c r="M2637">
        <f t="shared" si="41"/>
        <v>1948.1678819444269</v>
      </c>
    </row>
    <row r="2638" spans="8:13" ht="16">
      <c r="H2638" s="97">
        <v>2636</v>
      </c>
      <c r="I2638" s="72" t="s">
        <v>1847</v>
      </c>
      <c r="J2638" s="72" t="s">
        <v>366</v>
      </c>
      <c r="K2638" s="235">
        <v>48229</v>
      </c>
      <c r="L2638" s="73">
        <v>5.7840119030452</v>
      </c>
      <c r="M2638">
        <f t="shared" si="41"/>
        <v>2111.1643446114981</v>
      </c>
    </row>
    <row r="2639" spans="8:13" ht="16">
      <c r="H2639" s="97">
        <v>2637</v>
      </c>
      <c r="I2639" s="72" t="s">
        <v>1848</v>
      </c>
      <c r="J2639" s="72" t="s">
        <v>366</v>
      </c>
      <c r="K2639" s="235">
        <v>48231</v>
      </c>
      <c r="L2639" s="73">
        <v>4.6278960966267197</v>
      </c>
      <c r="M2639">
        <f t="shared" si="41"/>
        <v>1689.1820752687527</v>
      </c>
    </row>
    <row r="2640" spans="8:13" ht="16">
      <c r="H2640" s="97">
        <v>2638</v>
      </c>
      <c r="I2640" s="72" t="s">
        <v>1733</v>
      </c>
      <c r="J2640" s="72" t="s">
        <v>366</v>
      </c>
      <c r="K2640" s="235">
        <v>48233</v>
      </c>
      <c r="L2640" s="73">
        <v>5.1705931898240003</v>
      </c>
      <c r="M2640">
        <f t="shared" si="41"/>
        <v>1887.2665142857602</v>
      </c>
    </row>
    <row r="2641" spans="8:13" ht="16">
      <c r="H2641" s="97">
        <v>2639</v>
      </c>
      <c r="I2641" s="72" t="s">
        <v>1849</v>
      </c>
      <c r="J2641" s="72" t="s">
        <v>366</v>
      </c>
      <c r="K2641" s="235">
        <v>48235</v>
      </c>
      <c r="L2641" s="73">
        <v>5.2443347684276702</v>
      </c>
      <c r="M2641">
        <f t="shared" si="41"/>
        <v>1914.1821904760995</v>
      </c>
    </row>
    <row r="2642" spans="8:13" ht="16">
      <c r="H2642" s="97">
        <v>2640</v>
      </c>
      <c r="I2642" s="72" t="s">
        <v>1850</v>
      </c>
      <c r="J2642" s="72" t="s">
        <v>366</v>
      </c>
      <c r="K2642" s="235">
        <v>48237</v>
      </c>
      <c r="L2642" s="73">
        <v>4.8857654109589399</v>
      </c>
      <c r="M2642">
        <f t="shared" si="41"/>
        <v>1783.3043750000131</v>
      </c>
    </row>
    <row r="2643" spans="8:13" ht="16">
      <c r="H2643" s="97">
        <v>2641</v>
      </c>
      <c r="I2643" s="72" t="s">
        <v>442</v>
      </c>
      <c r="J2643" s="72" t="s">
        <v>366</v>
      </c>
      <c r="K2643" s="235">
        <v>48239</v>
      </c>
      <c r="L2643" s="73">
        <v>4.6677848277293901</v>
      </c>
      <c r="M2643">
        <f t="shared" si="41"/>
        <v>1703.7414621212274</v>
      </c>
    </row>
    <row r="2644" spans="8:13" ht="16">
      <c r="H2644" s="97">
        <v>2642</v>
      </c>
      <c r="I2644" s="72" t="s">
        <v>758</v>
      </c>
      <c r="J2644" s="72" t="s">
        <v>366</v>
      </c>
      <c r="K2644" s="235">
        <v>48241</v>
      </c>
      <c r="L2644" s="73">
        <v>4.5511248599001499</v>
      </c>
      <c r="M2644">
        <f t="shared" si="41"/>
        <v>1661.1605738635546</v>
      </c>
    </row>
    <row r="2645" spans="8:13" ht="16">
      <c r="H2645" s="97">
        <v>2643</v>
      </c>
      <c r="I2645" s="72" t="s">
        <v>759</v>
      </c>
      <c r="J2645" s="72" t="s">
        <v>366</v>
      </c>
      <c r="K2645" s="235">
        <v>48243</v>
      </c>
      <c r="L2645" s="73">
        <v>5.6322491734581597</v>
      </c>
      <c r="M2645">
        <f t="shared" si="41"/>
        <v>2055.7709483122285</v>
      </c>
    </row>
    <row r="2646" spans="8:13" ht="16">
      <c r="H2646" s="97">
        <v>2644</v>
      </c>
      <c r="I2646" s="72" t="s">
        <v>103</v>
      </c>
      <c r="J2646" s="72" t="s">
        <v>366</v>
      </c>
      <c r="K2646" s="235">
        <v>48245</v>
      </c>
      <c r="L2646" s="73">
        <v>4.63976037349265</v>
      </c>
      <c r="M2646">
        <f t="shared" si="41"/>
        <v>1693.5125363248173</v>
      </c>
    </row>
    <row r="2647" spans="8:13" ht="16">
      <c r="H2647" s="97">
        <v>2645</v>
      </c>
      <c r="I2647" s="72" t="s">
        <v>1851</v>
      </c>
      <c r="J2647" s="72" t="s">
        <v>366</v>
      </c>
      <c r="K2647" s="235">
        <v>48247</v>
      </c>
      <c r="L2647" s="73">
        <v>5.0192740955391804</v>
      </c>
      <c r="M2647">
        <f t="shared" si="41"/>
        <v>1832.0350448718009</v>
      </c>
    </row>
    <row r="2648" spans="8:13" ht="16">
      <c r="H2648" s="97">
        <v>2646</v>
      </c>
      <c r="I2648" s="72" t="s">
        <v>1852</v>
      </c>
      <c r="J2648" s="72" t="s">
        <v>366</v>
      </c>
      <c r="K2648" s="235">
        <v>48249</v>
      </c>
      <c r="L2648" s="73">
        <v>4.8211781012175203</v>
      </c>
      <c r="M2648">
        <f t="shared" si="41"/>
        <v>1759.730006944395</v>
      </c>
    </row>
    <row r="2649" spans="8:13" ht="16">
      <c r="H2649" s="97">
        <v>2647</v>
      </c>
      <c r="I2649" s="72" t="s">
        <v>197</v>
      </c>
      <c r="J2649" s="72" t="s">
        <v>366</v>
      </c>
      <c r="K2649" s="235">
        <v>48251</v>
      </c>
      <c r="L2649" s="73">
        <v>4.7953893764269004</v>
      </c>
      <c r="M2649">
        <f t="shared" si="41"/>
        <v>1750.3171223958186</v>
      </c>
    </row>
    <row r="2650" spans="8:13" ht="16">
      <c r="H2650" s="97">
        <v>2648</v>
      </c>
      <c r="I2650" s="72" t="s">
        <v>761</v>
      </c>
      <c r="J2650" s="72" t="s">
        <v>366</v>
      </c>
      <c r="K2650" s="235">
        <v>48253</v>
      </c>
      <c r="L2650" s="73">
        <v>5.1268589726028004</v>
      </c>
      <c r="M2650">
        <f t="shared" si="41"/>
        <v>1871.3035250000221</v>
      </c>
    </row>
    <row r="2651" spans="8:13" ht="16">
      <c r="H2651" s="97">
        <v>2649</v>
      </c>
      <c r="I2651" s="72" t="s">
        <v>1853</v>
      </c>
      <c r="J2651" s="72" t="s">
        <v>366</v>
      </c>
      <c r="K2651" s="235">
        <v>48255</v>
      </c>
      <c r="L2651" s="73">
        <v>4.7772972810295196</v>
      </c>
      <c r="M2651">
        <f t="shared" si="41"/>
        <v>1743.7135075757747</v>
      </c>
    </row>
    <row r="2652" spans="8:13" ht="16">
      <c r="H2652" s="97">
        <v>2650</v>
      </c>
      <c r="I2652" s="72" t="s">
        <v>1854</v>
      </c>
      <c r="J2652" s="72" t="s">
        <v>366</v>
      </c>
      <c r="K2652" s="235">
        <v>48257</v>
      </c>
      <c r="L2652" s="73">
        <v>4.6735451598172997</v>
      </c>
      <c r="M2652">
        <f t="shared" si="41"/>
        <v>1705.8439833333143</v>
      </c>
    </row>
    <row r="2653" spans="8:13" ht="16">
      <c r="H2653" s="97">
        <v>2651</v>
      </c>
      <c r="I2653" s="72" t="s">
        <v>856</v>
      </c>
      <c r="J2653" s="72" t="s">
        <v>366</v>
      </c>
      <c r="K2653" s="235">
        <v>48259</v>
      </c>
      <c r="L2653" s="73">
        <v>4.7636186806915397</v>
      </c>
      <c r="M2653">
        <f t="shared" si="41"/>
        <v>1738.720818452412</v>
      </c>
    </row>
    <row r="2654" spans="8:13" ht="16">
      <c r="H2654" s="97">
        <v>2652</v>
      </c>
      <c r="I2654" s="72" t="s">
        <v>1855</v>
      </c>
      <c r="J2654" s="72" t="s">
        <v>366</v>
      </c>
      <c r="K2654" s="235">
        <v>48261</v>
      </c>
      <c r="L2654" s="73">
        <v>4.8903052004060399</v>
      </c>
      <c r="M2654">
        <f t="shared" si="41"/>
        <v>1784.9613981482046</v>
      </c>
    </row>
    <row r="2655" spans="8:13" ht="16">
      <c r="H2655" s="97">
        <v>2653</v>
      </c>
      <c r="I2655" s="72" t="s">
        <v>150</v>
      </c>
      <c r="J2655" s="72" t="s">
        <v>366</v>
      </c>
      <c r="K2655" s="235">
        <v>48263</v>
      </c>
      <c r="L2655" s="73">
        <v>5.2143483942157696</v>
      </c>
      <c r="M2655">
        <f t="shared" si="41"/>
        <v>1903.237163888756</v>
      </c>
    </row>
    <row r="2656" spans="8:13" ht="16">
      <c r="H2656" s="97">
        <v>2654</v>
      </c>
      <c r="I2656" s="72" t="s">
        <v>1856</v>
      </c>
      <c r="J2656" s="72" t="s">
        <v>366</v>
      </c>
      <c r="K2656" s="235">
        <v>48265</v>
      </c>
      <c r="L2656" s="73">
        <v>4.8525409309996199</v>
      </c>
      <c r="M2656">
        <f t="shared" si="41"/>
        <v>1771.1774398148614</v>
      </c>
    </row>
    <row r="2657" spans="8:13" ht="16">
      <c r="H2657" s="97">
        <v>2655</v>
      </c>
      <c r="I2657" s="72" t="s">
        <v>1857</v>
      </c>
      <c r="J2657" s="72" t="s">
        <v>366</v>
      </c>
      <c r="K2657" s="235">
        <v>48267</v>
      </c>
      <c r="L2657" s="73">
        <v>5.0189121944667798</v>
      </c>
      <c r="M2657">
        <f t="shared" si="41"/>
        <v>1831.9029509803747</v>
      </c>
    </row>
    <row r="2658" spans="8:13" ht="16">
      <c r="H2658" s="97">
        <v>2656</v>
      </c>
      <c r="I2658" s="72" t="s">
        <v>389</v>
      </c>
      <c r="J2658" s="72" t="s">
        <v>366</v>
      </c>
      <c r="K2658" s="235">
        <v>48269</v>
      </c>
      <c r="L2658" s="73">
        <v>5.1433088823657096</v>
      </c>
      <c r="M2658">
        <f t="shared" si="41"/>
        <v>1877.3077420634841</v>
      </c>
    </row>
    <row r="2659" spans="8:13" ht="16">
      <c r="H2659" s="97">
        <v>2657</v>
      </c>
      <c r="I2659" s="72" t="s">
        <v>1858</v>
      </c>
      <c r="J2659" s="72" t="s">
        <v>366</v>
      </c>
      <c r="K2659" s="235">
        <v>48271</v>
      </c>
      <c r="L2659" s="73">
        <v>4.9218387482630002</v>
      </c>
      <c r="M2659">
        <f t="shared" si="41"/>
        <v>1796.4711431159951</v>
      </c>
    </row>
    <row r="2660" spans="8:13" ht="16">
      <c r="H2660" s="97">
        <v>2658</v>
      </c>
      <c r="I2660" s="72" t="s">
        <v>1859</v>
      </c>
      <c r="J2660" s="72" t="s">
        <v>366</v>
      </c>
      <c r="K2660" s="235">
        <v>48273</v>
      </c>
      <c r="L2660" s="73">
        <v>4.8802761508082204</v>
      </c>
      <c r="M2660">
        <f t="shared" si="41"/>
        <v>1781.3007950450005</v>
      </c>
    </row>
    <row r="2661" spans="8:13" ht="16">
      <c r="H2661" s="97">
        <v>2659</v>
      </c>
      <c r="I2661" s="72" t="s">
        <v>857</v>
      </c>
      <c r="J2661" s="72" t="s">
        <v>366</v>
      </c>
      <c r="K2661" s="235">
        <v>48275</v>
      </c>
      <c r="L2661" s="73">
        <v>5.0840804500979004</v>
      </c>
      <c r="M2661">
        <f t="shared" si="41"/>
        <v>1855.6893642857337</v>
      </c>
    </row>
    <row r="2662" spans="8:13" ht="16">
      <c r="H2662" s="97">
        <v>2660</v>
      </c>
      <c r="I2662" s="72" t="s">
        <v>443</v>
      </c>
      <c r="J2662" s="72" t="s">
        <v>366</v>
      </c>
      <c r="K2662" s="235">
        <v>48277</v>
      </c>
      <c r="L2662" s="73">
        <v>4.5679488792028504</v>
      </c>
      <c r="M2662">
        <f t="shared" si="41"/>
        <v>1667.3013409090404</v>
      </c>
    </row>
    <row r="2663" spans="8:13" ht="16">
      <c r="H2663" s="97">
        <v>2661</v>
      </c>
      <c r="I2663" s="72" t="s">
        <v>1860</v>
      </c>
      <c r="J2663" s="72" t="s">
        <v>366</v>
      </c>
      <c r="K2663" s="235">
        <v>48279</v>
      </c>
      <c r="L2663" s="73">
        <v>5.3727332246140804</v>
      </c>
      <c r="M2663">
        <f t="shared" si="41"/>
        <v>1961.0476269841392</v>
      </c>
    </row>
    <row r="2664" spans="8:13" ht="16">
      <c r="H2664" s="97">
        <v>2662</v>
      </c>
      <c r="I2664" s="72" t="s">
        <v>1861</v>
      </c>
      <c r="J2664" s="72" t="s">
        <v>366</v>
      </c>
      <c r="K2664" s="235">
        <v>48281</v>
      </c>
      <c r="L2664" s="73">
        <v>4.8917234099805</v>
      </c>
      <c r="M2664">
        <f t="shared" si="41"/>
        <v>1785.4790446428824</v>
      </c>
    </row>
    <row r="2665" spans="8:13" ht="16">
      <c r="H2665" s="97">
        <v>2663</v>
      </c>
      <c r="I2665" s="72" t="s">
        <v>858</v>
      </c>
      <c r="J2665" s="72" t="s">
        <v>366</v>
      </c>
      <c r="K2665" s="235">
        <v>48283</v>
      </c>
      <c r="L2665" s="73">
        <v>4.93985098934533</v>
      </c>
      <c r="M2665">
        <f t="shared" si="41"/>
        <v>1803.0456111110454</v>
      </c>
    </row>
    <row r="2666" spans="8:13" ht="16">
      <c r="H2666" s="97">
        <v>2664</v>
      </c>
      <c r="I2666" s="72" t="s">
        <v>1862</v>
      </c>
      <c r="J2666" s="72" t="s">
        <v>366</v>
      </c>
      <c r="K2666" s="235">
        <v>48285</v>
      </c>
      <c r="L2666" s="73">
        <v>4.6854276749352399</v>
      </c>
      <c r="M2666">
        <f t="shared" si="41"/>
        <v>1710.1811013513625</v>
      </c>
    </row>
    <row r="2667" spans="8:13" ht="16">
      <c r="H2667" s="97">
        <v>2665</v>
      </c>
      <c r="I2667" s="72" t="s">
        <v>445</v>
      </c>
      <c r="J2667" s="72" t="s">
        <v>366</v>
      </c>
      <c r="K2667" s="235">
        <v>48287</v>
      </c>
      <c r="L2667" s="73">
        <v>4.7026646433632102</v>
      </c>
      <c r="M2667">
        <f t="shared" si="41"/>
        <v>1716.4725948275718</v>
      </c>
    </row>
    <row r="2668" spans="8:13" ht="16">
      <c r="H2668" s="97">
        <v>2666</v>
      </c>
      <c r="I2668" s="72" t="s">
        <v>680</v>
      </c>
      <c r="J2668" s="72" t="s">
        <v>366</v>
      </c>
      <c r="K2668" s="235">
        <v>48289</v>
      </c>
      <c r="L2668" s="73">
        <v>4.6400154680365704</v>
      </c>
      <c r="M2668">
        <f t="shared" si="41"/>
        <v>1693.6056458333483</v>
      </c>
    </row>
    <row r="2669" spans="8:13" ht="16">
      <c r="H2669" s="97">
        <v>2667</v>
      </c>
      <c r="I2669" s="72" t="s">
        <v>682</v>
      </c>
      <c r="J2669" s="72" t="s">
        <v>366</v>
      </c>
      <c r="K2669" s="235">
        <v>48291</v>
      </c>
      <c r="L2669" s="73">
        <v>4.5780130552096203</v>
      </c>
      <c r="M2669">
        <f t="shared" si="41"/>
        <v>1670.9747651515115</v>
      </c>
    </row>
    <row r="2670" spans="8:13" ht="16">
      <c r="H2670" s="97">
        <v>2668</v>
      </c>
      <c r="I2670" s="72" t="s">
        <v>446</v>
      </c>
      <c r="J2670" s="72" t="s">
        <v>366</v>
      </c>
      <c r="K2670" s="235">
        <v>48293</v>
      </c>
      <c r="L2670" s="73">
        <v>4.6942953016103504</v>
      </c>
      <c r="M2670">
        <f t="shared" si="41"/>
        <v>1713.4177850877779</v>
      </c>
    </row>
    <row r="2671" spans="8:13" ht="16">
      <c r="H2671" s="97">
        <v>2669</v>
      </c>
      <c r="I2671" s="72" t="s">
        <v>1863</v>
      </c>
      <c r="J2671" s="72" t="s">
        <v>366</v>
      </c>
      <c r="K2671" s="235">
        <v>48295</v>
      </c>
      <c r="L2671" s="73">
        <v>5.0300654337899102</v>
      </c>
      <c r="M2671">
        <f t="shared" si="41"/>
        <v>1835.9738833333172</v>
      </c>
    </row>
    <row r="2672" spans="8:13" ht="16">
      <c r="H2672" s="97">
        <v>2670</v>
      </c>
      <c r="I2672" s="72" t="s">
        <v>1864</v>
      </c>
      <c r="J2672" s="72" t="s">
        <v>366</v>
      </c>
      <c r="K2672" s="235">
        <v>48297</v>
      </c>
      <c r="L2672" s="73">
        <v>4.8189187493041201</v>
      </c>
      <c r="M2672">
        <f t="shared" si="41"/>
        <v>1758.9053434960038</v>
      </c>
    </row>
    <row r="2673" spans="8:13" ht="16">
      <c r="H2673" s="97">
        <v>2671</v>
      </c>
      <c r="I2673" s="72" t="s">
        <v>1865</v>
      </c>
      <c r="J2673" s="72" t="s">
        <v>366</v>
      </c>
      <c r="K2673" s="235">
        <v>48299</v>
      </c>
      <c r="L2673" s="73">
        <v>4.91099134703191</v>
      </c>
      <c r="M2673">
        <f t="shared" si="41"/>
        <v>1792.5118416666471</v>
      </c>
    </row>
    <row r="2674" spans="8:13" ht="16">
      <c r="H2674" s="97">
        <v>2672</v>
      </c>
      <c r="I2674" s="72" t="s">
        <v>1866</v>
      </c>
      <c r="J2674" s="72" t="s">
        <v>366</v>
      </c>
      <c r="K2674" s="235">
        <v>48301</v>
      </c>
      <c r="L2674" s="73">
        <v>5.6263422669025998</v>
      </c>
      <c r="M2674">
        <f t="shared" si="41"/>
        <v>2053.614927419449</v>
      </c>
    </row>
    <row r="2675" spans="8:13" ht="16">
      <c r="H2675" s="97">
        <v>2673</v>
      </c>
      <c r="I2675" s="72" t="s">
        <v>1867</v>
      </c>
      <c r="J2675" s="72" t="s">
        <v>366</v>
      </c>
      <c r="K2675" s="235">
        <v>48303</v>
      </c>
      <c r="L2675" s="73">
        <v>5.3245979769152001</v>
      </c>
      <c r="M2675">
        <f t="shared" si="41"/>
        <v>1943.478261574048</v>
      </c>
    </row>
    <row r="2676" spans="8:13" ht="16">
      <c r="H2676" s="97">
        <v>2674</v>
      </c>
      <c r="I2676" s="72" t="s">
        <v>1868</v>
      </c>
      <c r="J2676" s="72" t="s">
        <v>366</v>
      </c>
      <c r="K2676" s="235">
        <v>48305</v>
      </c>
      <c r="L2676" s="73">
        <v>5.3498421308980797</v>
      </c>
      <c r="M2676">
        <f t="shared" si="41"/>
        <v>1952.692377777799</v>
      </c>
    </row>
    <row r="2677" spans="8:13" ht="16">
      <c r="H2677" s="97">
        <v>2675</v>
      </c>
      <c r="I2677" s="72" t="s">
        <v>1869</v>
      </c>
      <c r="J2677" s="72" t="s">
        <v>366</v>
      </c>
      <c r="K2677" s="235">
        <v>48307</v>
      </c>
      <c r="L2677" s="73">
        <v>5.0550380191347202</v>
      </c>
      <c r="M2677">
        <f t="shared" si="41"/>
        <v>1845.0888769841729</v>
      </c>
    </row>
    <row r="2678" spans="8:13" ht="16">
      <c r="H2678" s="97">
        <v>2676</v>
      </c>
      <c r="I2678" s="72" t="s">
        <v>1870</v>
      </c>
      <c r="J2678" s="72" t="s">
        <v>366</v>
      </c>
      <c r="K2678" s="235">
        <v>48309</v>
      </c>
      <c r="L2678" s="73">
        <v>4.7466711815070397</v>
      </c>
      <c r="M2678">
        <f t="shared" si="41"/>
        <v>1732.5349812500694</v>
      </c>
    </row>
    <row r="2679" spans="8:13" ht="16">
      <c r="H2679" s="97">
        <v>2677</v>
      </c>
      <c r="I2679" s="72" t="s">
        <v>1871</v>
      </c>
      <c r="J2679" s="72" t="s">
        <v>366</v>
      </c>
      <c r="K2679" s="235">
        <v>48311</v>
      </c>
      <c r="L2679" s="73">
        <v>4.8971040117416198</v>
      </c>
      <c r="M2679">
        <f t="shared" si="41"/>
        <v>1787.4429642856912</v>
      </c>
    </row>
    <row r="2680" spans="8:13" ht="16">
      <c r="H2680" s="97">
        <v>2678</v>
      </c>
      <c r="I2680" s="72" t="s">
        <v>183</v>
      </c>
      <c r="J2680" s="72" t="s">
        <v>366</v>
      </c>
      <c r="K2680" s="235">
        <v>48313</v>
      </c>
      <c r="L2680" s="73">
        <v>4.6289853424656604</v>
      </c>
      <c r="M2680">
        <f t="shared" si="41"/>
        <v>1689.579649999966</v>
      </c>
    </row>
    <row r="2681" spans="8:13" ht="16">
      <c r="H2681" s="97">
        <v>2679</v>
      </c>
      <c r="I2681" s="72" t="s">
        <v>159</v>
      </c>
      <c r="J2681" s="72" t="s">
        <v>366</v>
      </c>
      <c r="K2681" s="235">
        <v>48315</v>
      </c>
      <c r="L2681" s="73">
        <v>4.5727517612522597</v>
      </c>
      <c r="M2681">
        <f t="shared" si="41"/>
        <v>1669.0543928570748</v>
      </c>
    </row>
    <row r="2682" spans="8:13" ht="16">
      <c r="H2682" s="97">
        <v>2680</v>
      </c>
      <c r="I2682" s="72" t="s">
        <v>684</v>
      </c>
      <c r="J2682" s="72" t="s">
        <v>366</v>
      </c>
      <c r="K2682" s="235">
        <v>48317</v>
      </c>
      <c r="L2682" s="73">
        <v>5.4212168514893397</v>
      </c>
      <c r="M2682">
        <f t="shared" si="41"/>
        <v>1978.7441507936089</v>
      </c>
    </row>
    <row r="2683" spans="8:13" ht="16">
      <c r="H2683" s="97">
        <v>2681</v>
      </c>
      <c r="I2683" s="72" t="s">
        <v>864</v>
      </c>
      <c r="J2683" s="72" t="s">
        <v>366</v>
      </c>
      <c r="K2683" s="235">
        <v>48319</v>
      </c>
      <c r="L2683" s="73">
        <v>4.9868396879759898</v>
      </c>
      <c r="M2683">
        <f t="shared" si="41"/>
        <v>1820.1964861112363</v>
      </c>
    </row>
    <row r="2684" spans="8:13" ht="16">
      <c r="H2684" s="97">
        <v>2682</v>
      </c>
      <c r="I2684" s="72" t="s">
        <v>1872</v>
      </c>
      <c r="J2684" s="72" t="s">
        <v>366</v>
      </c>
      <c r="K2684" s="235">
        <v>48321</v>
      </c>
      <c r="L2684" s="73">
        <v>4.7476577938935698</v>
      </c>
      <c r="M2684">
        <f t="shared" si="41"/>
        <v>1732.895094771153</v>
      </c>
    </row>
    <row r="2685" spans="8:13" ht="16">
      <c r="H2685" s="97">
        <v>2683</v>
      </c>
      <c r="I2685" s="72" t="s">
        <v>1873</v>
      </c>
      <c r="J2685" s="72" t="s">
        <v>366</v>
      </c>
      <c r="K2685" s="235">
        <v>48323</v>
      </c>
      <c r="L2685" s="73">
        <v>4.9943530604480504</v>
      </c>
      <c r="M2685">
        <f t="shared" si="41"/>
        <v>1822.9388670635383</v>
      </c>
    </row>
    <row r="2686" spans="8:13" ht="16">
      <c r="H2686" s="97">
        <v>2684</v>
      </c>
      <c r="I2686" s="72" t="s">
        <v>1594</v>
      </c>
      <c r="J2686" s="72" t="s">
        <v>366</v>
      </c>
      <c r="K2686" s="235">
        <v>48325</v>
      </c>
      <c r="L2686" s="73">
        <v>4.7792928524834499</v>
      </c>
      <c r="M2686">
        <f t="shared" si="41"/>
        <v>1744.4418911564592</v>
      </c>
    </row>
    <row r="2687" spans="8:13" ht="16">
      <c r="H2687" s="97">
        <v>2685</v>
      </c>
      <c r="I2687" s="72" t="s">
        <v>866</v>
      </c>
      <c r="J2687" s="72" t="s">
        <v>366</v>
      </c>
      <c r="K2687" s="235">
        <v>48327</v>
      </c>
      <c r="L2687" s="73">
        <v>5.0816414992391303</v>
      </c>
      <c r="M2687">
        <f t="shared" si="41"/>
        <v>1854.7991472222825</v>
      </c>
    </row>
    <row r="2688" spans="8:13" ht="16">
      <c r="H2688" s="97">
        <v>2686</v>
      </c>
      <c r="I2688" s="72" t="s">
        <v>1194</v>
      </c>
      <c r="J2688" s="72" t="s">
        <v>366</v>
      </c>
      <c r="K2688" s="235">
        <v>48329</v>
      </c>
      <c r="L2688" s="73">
        <v>5.4529865753425</v>
      </c>
      <c r="M2688">
        <f t="shared" si="41"/>
        <v>1990.3401000000124</v>
      </c>
    </row>
    <row r="2689" spans="8:13" ht="16">
      <c r="H2689" s="97">
        <v>2687</v>
      </c>
      <c r="I2689" s="72" t="s">
        <v>1874</v>
      </c>
      <c r="J2689" s="72" t="s">
        <v>366</v>
      </c>
      <c r="K2689" s="235">
        <v>48331</v>
      </c>
      <c r="L2689" s="73">
        <v>4.7211037977502004</v>
      </c>
      <c r="M2689">
        <f t="shared" si="41"/>
        <v>1723.2028861788231</v>
      </c>
    </row>
    <row r="2690" spans="8:13" ht="16">
      <c r="H2690" s="97">
        <v>2688</v>
      </c>
      <c r="I2690" s="72" t="s">
        <v>947</v>
      </c>
      <c r="J2690" s="72" t="s">
        <v>366</v>
      </c>
      <c r="K2690" s="235">
        <v>48333</v>
      </c>
      <c r="L2690" s="73">
        <v>4.95828861393416</v>
      </c>
      <c r="M2690">
        <f t="shared" si="41"/>
        <v>1809.7753440859683</v>
      </c>
    </row>
    <row r="2691" spans="8:13" ht="16">
      <c r="H2691" s="97">
        <v>2689</v>
      </c>
      <c r="I2691" s="72" t="s">
        <v>164</v>
      </c>
      <c r="J2691" s="72" t="s">
        <v>366</v>
      </c>
      <c r="K2691" s="235">
        <v>48335</v>
      </c>
      <c r="L2691" s="73">
        <v>5.2666304096905003</v>
      </c>
      <c r="M2691">
        <f t="shared" ref="M2691:M2754" si="42">L2691*365</f>
        <v>1922.3200995370325</v>
      </c>
    </row>
    <row r="2692" spans="8:13" ht="16">
      <c r="H2692" s="97">
        <v>2690</v>
      </c>
      <c r="I2692" s="72" t="s">
        <v>1875</v>
      </c>
      <c r="J2692" s="72" t="s">
        <v>366</v>
      </c>
      <c r="K2692" s="235">
        <v>48337</v>
      </c>
      <c r="L2692" s="73">
        <v>4.8053936073060699</v>
      </c>
      <c r="M2692">
        <f t="shared" si="42"/>
        <v>1753.9686666667155</v>
      </c>
    </row>
    <row r="2693" spans="8:13" ht="16">
      <c r="H2693" s="97">
        <v>2691</v>
      </c>
      <c r="I2693" s="72" t="s">
        <v>452</v>
      </c>
      <c r="J2693" s="72" t="s">
        <v>366</v>
      </c>
      <c r="K2693" s="235">
        <v>48339</v>
      </c>
      <c r="L2693" s="73">
        <v>4.5740112212181501</v>
      </c>
      <c r="M2693">
        <f t="shared" si="42"/>
        <v>1669.5140957446247</v>
      </c>
    </row>
    <row r="2694" spans="8:13" ht="16">
      <c r="H2694" s="97">
        <v>2692</v>
      </c>
      <c r="I2694" s="72" t="s">
        <v>1523</v>
      </c>
      <c r="J2694" s="72" t="s">
        <v>366</v>
      </c>
      <c r="K2694" s="235">
        <v>48341</v>
      </c>
      <c r="L2694" s="73">
        <v>5.2160469406393304</v>
      </c>
      <c r="M2694">
        <f t="shared" si="42"/>
        <v>1903.8571333333557</v>
      </c>
    </row>
    <row r="2695" spans="8:13" ht="16">
      <c r="H2695" s="97">
        <v>2693</v>
      </c>
      <c r="I2695" s="72" t="s">
        <v>995</v>
      </c>
      <c r="J2695" s="72" t="s">
        <v>366</v>
      </c>
      <c r="K2695" s="235">
        <v>48343</v>
      </c>
      <c r="L2695" s="73">
        <v>4.5666883158744103</v>
      </c>
      <c r="M2695">
        <f t="shared" si="42"/>
        <v>1666.8412352941598</v>
      </c>
    </row>
    <row r="2696" spans="8:13" ht="16">
      <c r="H2696" s="97">
        <v>2694</v>
      </c>
      <c r="I2696" s="72" t="s">
        <v>1876</v>
      </c>
      <c r="J2696" s="72" t="s">
        <v>366</v>
      </c>
      <c r="K2696" s="235">
        <v>48345</v>
      </c>
      <c r="L2696" s="73">
        <v>5.1702053779808104</v>
      </c>
      <c r="M2696">
        <f t="shared" si="42"/>
        <v>1887.1249629629958</v>
      </c>
    </row>
    <row r="2697" spans="8:13" ht="16">
      <c r="H2697" s="97">
        <v>2695</v>
      </c>
      <c r="I2697" s="72" t="s">
        <v>1877</v>
      </c>
      <c r="J2697" s="72" t="s">
        <v>366</v>
      </c>
      <c r="K2697" s="235">
        <v>48347</v>
      </c>
      <c r="L2697" s="73">
        <v>4.5705661910198296</v>
      </c>
      <c r="M2697">
        <f t="shared" si="42"/>
        <v>1668.2566597222378</v>
      </c>
    </row>
    <row r="2698" spans="8:13" ht="16">
      <c r="H2698" s="97">
        <v>2696</v>
      </c>
      <c r="I2698" s="72" t="s">
        <v>1878</v>
      </c>
      <c r="J2698" s="72" t="s">
        <v>366</v>
      </c>
      <c r="K2698" s="235">
        <v>48349</v>
      </c>
      <c r="L2698" s="73">
        <v>4.6988224222152297</v>
      </c>
      <c r="M2698">
        <f t="shared" si="42"/>
        <v>1715.0701841085588</v>
      </c>
    </row>
    <row r="2699" spans="8:13" ht="16">
      <c r="H2699" s="97">
        <v>2697</v>
      </c>
      <c r="I2699" s="72" t="s">
        <v>534</v>
      </c>
      <c r="J2699" s="72" t="s">
        <v>366</v>
      </c>
      <c r="K2699" s="235">
        <v>48351</v>
      </c>
      <c r="L2699" s="73">
        <v>4.5424054794519204</v>
      </c>
      <c r="M2699">
        <f t="shared" si="42"/>
        <v>1657.977999999951</v>
      </c>
    </row>
    <row r="2700" spans="8:13" ht="16">
      <c r="H2700" s="97">
        <v>2698</v>
      </c>
      <c r="I2700" s="72" t="s">
        <v>1879</v>
      </c>
      <c r="J2700" s="72" t="s">
        <v>366</v>
      </c>
      <c r="K2700" s="235">
        <v>48353</v>
      </c>
      <c r="L2700" s="73">
        <v>5.1887764269405299</v>
      </c>
      <c r="M2700">
        <f t="shared" si="42"/>
        <v>1893.9033958332934</v>
      </c>
    </row>
    <row r="2701" spans="8:13" ht="16">
      <c r="H2701" s="97">
        <v>2699</v>
      </c>
      <c r="I2701" s="72" t="s">
        <v>1880</v>
      </c>
      <c r="J2701" s="72" t="s">
        <v>366</v>
      </c>
      <c r="K2701" s="235">
        <v>48355</v>
      </c>
      <c r="L2701" s="73">
        <v>4.84684234324512</v>
      </c>
      <c r="M2701">
        <f t="shared" si="42"/>
        <v>1769.0974552844689</v>
      </c>
    </row>
    <row r="2702" spans="8:13" ht="16">
      <c r="H2702" s="97">
        <v>2700</v>
      </c>
      <c r="I2702" s="72" t="s">
        <v>1881</v>
      </c>
      <c r="J2702" s="72" t="s">
        <v>366</v>
      </c>
      <c r="K2702" s="235">
        <v>48357</v>
      </c>
      <c r="L2702" s="73">
        <v>5.0992400353511202</v>
      </c>
      <c r="M2702">
        <f t="shared" si="42"/>
        <v>1861.222612903159</v>
      </c>
    </row>
    <row r="2703" spans="8:13" ht="16">
      <c r="H2703" s="97">
        <v>2701</v>
      </c>
      <c r="I2703" s="72" t="s">
        <v>1069</v>
      </c>
      <c r="J2703" s="72" t="s">
        <v>366</v>
      </c>
      <c r="K2703" s="235">
        <v>48359</v>
      </c>
      <c r="L2703" s="73">
        <v>5.3349674429222702</v>
      </c>
      <c r="M2703">
        <f t="shared" si="42"/>
        <v>1947.2631166666285</v>
      </c>
    </row>
    <row r="2704" spans="8:13" ht="16">
      <c r="H2704" s="97">
        <v>2702</v>
      </c>
      <c r="I2704" s="72" t="s">
        <v>576</v>
      </c>
      <c r="J2704" s="72" t="s">
        <v>366</v>
      </c>
      <c r="K2704" s="235">
        <v>48361</v>
      </c>
      <c r="L2704" s="73">
        <v>4.5633485844748298</v>
      </c>
      <c r="M2704">
        <f t="shared" si="42"/>
        <v>1665.6222333333128</v>
      </c>
    </row>
    <row r="2705" spans="8:13" ht="16">
      <c r="H2705" s="97">
        <v>2703</v>
      </c>
      <c r="I2705" s="72" t="s">
        <v>1882</v>
      </c>
      <c r="J2705" s="72" t="s">
        <v>366</v>
      </c>
      <c r="K2705" s="235">
        <v>48363</v>
      </c>
      <c r="L2705" s="73">
        <v>4.8852103783431602</v>
      </c>
      <c r="M2705">
        <f t="shared" si="42"/>
        <v>1783.1017880952534</v>
      </c>
    </row>
    <row r="2706" spans="8:13" ht="16">
      <c r="H2706" s="97">
        <v>2704</v>
      </c>
      <c r="I2706" s="72" t="s">
        <v>1290</v>
      </c>
      <c r="J2706" s="72" t="s">
        <v>366</v>
      </c>
      <c r="K2706" s="235">
        <v>48365</v>
      </c>
      <c r="L2706" s="73">
        <v>4.56572936643843</v>
      </c>
      <c r="M2706">
        <f t="shared" si="42"/>
        <v>1666.491218750027</v>
      </c>
    </row>
    <row r="2707" spans="8:13" ht="16">
      <c r="H2707" s="97">
        <v>2705</v>
      </c>
      <c r="I2707" s="72" t="s">
        <v>1883</v>
      </c>
      <c r="J2707" s="72" t="s">
        <v>366</v>
      </c>
      <c r="K2707" s="235">
        <v>48367</v>
      </c>
      <c r="L2707" s="73">
        <v>4.8459291753148896</v>
      </c>
      <c r="M2707">
        <f t="shared" si="42"/>
        <v>1768.7641489899347</v>
      </c>
    </row>
    <row r="2708" spans="8:13" ht="16">
      <c r="H2708" s="97">
        <v>2706</v>
      </c>
      <c r="I2708" s="72" t="s">
        <v>1884</v>
      </c>
      <c r="J2708" s="72" t="s">
        <v>366</v>
      </c>
      <c r="K2708" s="235">
        <v>48369</v>
      </c>
      <c r="L2708" s="73">
        <v>5.4055046347030498</v>
      </c>
      <c r="M2708">
        <f t="shared" si="42"/>
        <v>1973.0091916666131</v>
      </c>
    </row>
    <row r="2709" spans="8:13" ht="16">
      <c r="H2709" s="97">
        <v>2707</v>
      </c>
      <c r="I2709" s="72" t="s">
        <v>1885</v>
      </c>
      <c r="J2709" s="72" t="s">
        <v>366</v>
      </c>
      <c r="K2709" s="235">
        <v>48371</v>
      </c>
      <c r="L2709" s="73">
        <v>5.55909580669727</v>
      </c>
      <c r="M2709">
        <f t="shared" si="42"/>
        <v>2029.0699694445036</v>
      </c>
    </row>
    <row r="2710" spans="8:13" ht="16">
      <c r="H2710" s="97">
        <v>2708</v>
      </c>
      <c r="I2710" s="72" t="s">
        <v>191</v>
      </c>
      <c r="J2710" s="72" t="s">
        <v>366</v>
      </c>
      <c r="K2710" s="235">
        <v>48373</v>
      </c>
      <c r="L2710" s="73">
        <v>4.5783993098794999</v>
      </c>
      <c r="M2710">
        <f t="shared" si="42"/>
        <v>1671.1157481060175</v>
      </c>
    </row>
    <row r="2711" spans="8:13" ht="16">
      <c r="H2711" s="97">
        <v>2709</v>
      </c>
      <c r="I2711" s="72" t="s">
        <v>1686</v>
      </c>
      <c r="J2711" s="72" t="s">
        <v>366</v>
      </c>
      <c r="K2711" s="235">
        <v>48375</v>
      </c>
      <c r="L2711" s="73">
        <v>5.2365689434296003</v>
      </c>
      <c r="M2711">
        <f t="shared" si="42"/>
        <v>1911.347664351804</v>
      </c>
    </row>
    <row r="2712" spans="8:13" ht="16">
      <c r="H2712" s="97">
        <v>2710</v>
      </c>
      <c r="I2712" s="72" t="s">
        <v>1886</v>
      </c>
      <c r="J2712" s="72" t="s">
        <v>366</v>
      </c>
      <c r="K2712" s="235">
        <v>48377</v>
      </c>
      <c r="L2712" s="73">
        <v>5.78233642557064</v>
      </c>
      <c r="M2712">
        <f t="shared" si="42"/>
        <v>2110.5527953332835</v>
      </c>
    </row>
    <row r="2713" spans="8:13" ht="16">
      <c r="H2713" s="97">
        <v>2711</v>
      </c>
      <c r="I2713" s="72" t="s">
        <v>1887</v>
      </c>
      <c r="J2713" s="72" t="s">
        <v>366</v>
      </c>
      <c r="K2713" s="235">
        <v>48379</v>
      </c>
      <c r="L2713" s="73">
        <v>4.61210944375265</v>
      </c>
      <c r="M2713">
        <f t="shared" si="42"/>
        <v>1683.4199469697173</v>
      </c>
    </row>
    <row r="2714" spans="8:13" ht="16">
      <c r="H2714" s="97">
        <v>2712</v>
      </c>
      <c r="I2714" s="72" t="s">
        <v>1888</v>
      </c>
      <c r="J2714" s="72" t="s">
        <v>366</v>
      </c>
      <c r="K2714" s="235">
        <v>48381</v>
      </c>
      <c r="L2714" s="73">
        <v>5.25558315068497</v>
      </c>
      <c r="M2714">
        <f t="shared" si="42"/>
        <v>1918.287850000014</v>
      </c>
    </row>
    <row r="2715" spans="8:13" ht="16">
      <c r="H2715" s="97">
        <v>2713</v>
      </c>
      <c r="I2715" s="72" t="s">
        <v>1889</v>
      </c>
      <c r="J2715" s="72" t="s">
        <v>366</v>
      </c>
      <c r="K2715" s="235">
        <v>48383</v>
      </c>
      <c r="L2715" s="73">
        <v>5.3655754892367398</v>
      </c>
      <c r="M2715">
        <f t="shared" si="42"/>
        <v>1958.43505357141</v>
      </c>
    </row>
    <row r="2716" spans="8:13" ht="16">
      <c r="H2716" s="97">
        <v>2714</v>
      </c>
      <c r="I2716" s="72" t="s">
        <v>1890</v>
      </c>
      <c r="J2716" s="72" t="s">
        <v>366</v>
      </c>
      <c r="K2716" s="235">
        <v>48385</v>
      </c>
      <c r="L2716" s="73">
        <v>4.8749423991629799</v>
      </c>
      <c r="M2716">
        <f t="shared" si="42"/>
        <v>1779.3539756944876</v>
      </c>
    </row>
    <row r="2717" spans="8:13" ht="16">
      <c r="H2717" s="97">
        <v>2715</v>
      </c>
      <c r="I2717" s="72" t="s">
        <v>1106</v>
      </c>
      <c r="J2717" s="72" t="s">
        <v>366</v>
      </c>
      <c r="K2717" s="235">
        <v>48387</v>
      </c>
      <c r="L2717" s="73">
        <v>4.53452840607416</v>
      </c>
      <c r="M2717">
        <f t="shared" si="42"/>
        <v>1655.1028682170684</v>
      </c>
    </row>
    <row r="2718" spans="8:13" ht="16">
      <c r="H2718" s="97">
        <v>2716</v>
      </c>
      <c r="I2718" s="72" t="s">
        <v>1891</v>
      </c>
      <c r="J2718" s="72" t="s">
        <v>366</v>
      </c>
      <c r="K2718" s="235">
        <v>48389</v>
      </c>
      <c r="L2718" s="73">
        <v>5.6066066979631</v>
      </c>
      <c r="M2718">
        <f t="shared" si="42"/>
        <v>2046.4114447565314</v>
      </c>
    </row>
    <row r="2719" spans="8:13" ht="16">
      <c r="H2719" s="97">
        <v>2717</v>
      </c>
      <c r="I2719" s="72" t="s">
        <v>1892</v>
      </c>
      <c r="J2719" s="72" t="s">
        <v>366</v>
      </c>
      <c r="K2719" s="235">
        <v>48391</v>
      </c>
      <c r="L2719" s="73">
        <v>4.7264548415256602</v>
      </c>
      <c r="M2719">
        <f t="shared" si="42"/>
        <v>1725.156017156866</v>
      </c>
    </row>
    <row r="2720" spans="8:13" ht="16">
      <c r="H2720" s="97">
        <v>2718</v>
      </c>
      <c r="I2720" s="72" t="s">
        <v>1741</v>
      </c>
      <c r="J2720" s="72" t="s">
        <v>366</v>
      </c>
      <c r="K2720" s="235">
        <v>48393</v>
      </c>
      <c r="L2720" s="73">
        <v>5.1164269710808803</v>
      </c>
      <c r="M2720">
        <f t="shared" si="42"/>
        <v>1867.4958444445213</v>
      </c>
    </row>
    <row r="2721" spans="8:13" ht="16">
      <c r="H2721" s="97">
        <v>2719</v>
      </c>
      <c r="I2721" s="72" t="s">
        <v>1073</v>
      </c>
      <c r="J2721" s="72" t="s">
        <v>366</v>
      </c>
      <c r="K2721" s="235">
        <v>48395</v>
      </c>
      <c r="L2721" s="73">
        <v>4.6867275799087604</v>
      </c>
      <c r="M2721">
        <f t="shared" si="42"/>
        <v>1710.6555666666975</v>
      </c>
    </row>
    <row r="2722" spans="8:13" ht="16">
      <c r="H2722" s="97">
        <v>2720</v>
      </c>
      <c r="I2722" s="72" t="s">
        <v>1893</v>
      </c>
      <c r="J2722" s="72" t="s">
        <v>366</v>
      </c>
      <c r="K2722" s="235">
        <v>48397</v>
      </c>
      <c r="L2722" s="73">
        <v>4.6549274828762401</v>
      </c>
      <c r="M2722">
        <f t="shared" si="42"/>
        <v>1699.0485312498276</v>
      </c>
    </row>
    <row r="2723" spans="8:13" ht="16">
      <c r="H2723" s="97">
        <v>2721</v>
      </c>
      <c r="I2723" s="72" t="s">
        <v>1894</v>
      </c>
      <c r="J2723" s="72" t="s">
        <v>366</v>
      </c>
      <c r="K2723" s="235">
        <v>48399</v>
      </c>
      <c r="L2723" s="73">
        <v>5.1234310438861499</v>
      </c>
      <c r="M2723">
        <f t="shared" si="42"/>
        <v>1870.0523310184446</v>
      </c>
    </row>
    <row r="2724" spans="8:13" ht="16">
      <c r="H2724" s="97">
        <v>2722</v>
      </c>
      <c r="I2724" s="72" t="s">
        <v>1895</v>
      </c>
      <c r="J2724" s="72" t="s">
        <v>366</v>
      </c>
      <c r="K2724" s="235">
        <v>48401</v>
      </c>
      <c r="L2724" s="73">
        <v>4.5725993217835503</v>
      </c>
      <c r="M2724">
        <f t="shared" si="42"/>
        <v>1668.9987524509959</v>
      </c>
    </row>
    <row r="2725" spans="8:13" ht="16">
      <c r="H2725" s="97">
        <v>2723</v>
      </c>
      <c r="I2725" s="72" t="s">
        <v>1107</v>
      </c>
      <c r="J2725" s="72" t="s">
        <v>366</v>
      </c>
      <c r="K2725" s="235">
        <v>48403</v>
      </c>
      <c r="L2725" s="73">
        <v>4.5819822971546698</v>
      </c>
      <c r="M2725">
        <f t="shared" si="42"/>
        <v>1672.4235384614544</v>
      </c>
    </row>
    <row r="2726" spans="8:13" ht="16">
      <c r="H2726" s="97">
        <v>2724</v>
      </c>
      <c r="I2726" s="72" t="s">
        <v>1896</v>
      </c>
      <c r="J2726" s="72" t="s">
        <v>366</v>
      </c>
      <c r="K2726" s="235">
        <v>48405</v>
      </c>
      <c r="L2726" s="73">
        <v>4.5875378117314698</v>
      </c>
      <c r="M2726">
        <f t="shared" si="42"/>
        <v>1674.4513012819864</v>
      </c>
    </row>
    <row r="2727" spans="8:13" ht="16">
      <c r="H2727" s="97">
        <v>2725</v>
      </c>
      <c r="I2727" s="72" t="s">
        <v>1897</v>
      </c>
      <c r="J2727" s="72" t="s">
        <v>366</v>
      </c>
      <c r="K2727" s="235">
        <v>48407</v>
      </c>
      <c r="L2727" s="73">
        <v>4.5846516150855496</v>
      </c>
      <c r="M2727">
        <f t="shared" si="42"/>
        <v>1673.3978395062256</v>
      </c>
    </row>
    <row r="2728" spans="8:13" ht="16">
      <c r="H2728" s="97">
        <v>2726</v>
      </c>
      <c r="I2728" s="72" t="s">
        <v>1898</v>
      </c>
      <c r="J2728" s="72" t="s">
        <v>366</v>
      </c>
      <c r="K2728" s="235">
        <v>48409</v>
      </c>
      <c r="L2728" s="73">
        <v>4.7932486073058804</v>
      </c>
      <c r="M2728">
        <f t="shared" si="42"/>
        <v>1749.5357416666463</v>
      </c>
    </row>
    <row r="2729" spans="8:13" ht="16">
      <c r="H2729" s="97">
        <v>2727</v>
      </c>
      <c r="I2729" s="72" t="s">
        <v>1899</v>
      </c>
      <c r="J2729" s="72" t="s">
        <v>366</v>
      </c>
      <c r="K2729" s="235">
        <v>48411</v>
      </c>
      <c r="L2729" s="73">
        <v>4.96534878034144</v>
      </c>
      <c r="M2729">
        <f t="shared" si="42"/>
        <v>1812.3523048246257</v>
      </c>
    </row>
    <row r="2730" spans="8:13" ht="16">
      <c r="H2730" s="97">
        <v>2728</v>
      </c>
      <c r="I2730" s="72" t="s">
        <v>1900</v>
      </c>
      <c r="J2730" s="72" t="s">
        <v>366</v>
      </c>
      <c r="K2730" s="235">
        <v>48413</v>
      </c>
      <c r="L2730" s="73">
        <v>5.1499091387619202</v>
      </c>
      <c r="M2730">
        <f t="shared" si="42"/>
        <v>1879.7168356481009</v>
      </c>
    </row>
    <row r="2731" spans="8:13" ht="16">
      <c r="H2731" s="97">
        <v>2729</v>
      </c>
      <c r="I2731" s="72" t="s">
        <v>1901</v>
      </c>
      <c r="J2731" s="72" t="s">
        <v>366</v>
      </c>
      <c r="K2731" s="235">
        <v>48415</v>
      </c>
      <c r="L2731" s="73">
        <v>5.2608982572296901</v>
      </c>
      <c r="M2731">
        <f t="shared" si="42"/>
        <v>1920.227863888837</v>
      </c>
    </row>
    <row r="2732" spans="8:13" ht="16">
      <c r="H2732" s="97">
        <v>2730</v>
      </c>
      <c r="I2732" s="72" t="s">
        <v>1902</v>
      </c>
      <c r="J2732" s="72" t="s">
        <v>366</v>
      </c>
      <c r="K2732" s="235">
        <v>48417</v>
      </c>
      <c r="L2732" s="73">
        <v>5.0465511872145896</v>
      </c>
      <c r="M2732">
        <f t="shared" si="42"/>
        <v>1841.9911833333251</v>
      </c>
    </row>
    <row r="2733" spans="8:13" ht="16">
      <c r="H2733" s="97">
        <v>2731</v>
      </c>
      <c r="I2733" s="72" t="s">
        <v>361</v>
      </c>
      <c r="J2733" s="72" t="s">
        <v>366</v>
      </c>
      <c r="K2733" s="235">
        <v>48419</v>
      </c>
      <c r="L2733" s="73">
        <v>4.5703703888195903</v>
      </c>
      <c r="M2733">
        <f t="shared" si="42"/>
        <v>1668.1851919191504</v>
      </c>
    </row>
    <row r="2734" spans="8:13" ht="16">
      <c r="H2734" s="97">
        <v>2732</v>
      </c>
      <c r="I2734" s="72" t="s">
        <v>1014</v>
      </c>
      <c r="J2734" s="72" t="s">
        <v>366</v>
      </c>
      <c r="K2734" s="235">
        <v>48421</v>
      </c>
      <c r="L2734" s="73">
        <v>5.1926839578298498</v>
      </c>
      <c r="M2734">
        <f t="shared" si="42"/>
        <v>1895.3296446078953</v>
      </c>
    </row>
    <row r="2735" spans="8:13" ht="16">
      <c r="H2735" s="97">
        <v>2733</v>
      </c>
      <c r="I2735" s="72" t="s">
        <v>1015</v>
      </c>
      <c r="J2735" s="72" t="s">
        <v>366</v>
      </c>
      <c r="K2735" s="235">
        <v>48423</v>
      </c>
      <c r="L2735" s="73">
        <v>4.6084089294773998</v>
      </c>
      <c r="M2735">
        <f t="shared" si="42"/>
        <v>1682.0692592592509</v>
      </c>
    </row>
    <row r="2736" spans="8:13" ht="16">
      <c r="H2736" s="97">
        <v>2734</v>
      </c>
      <c r="I2736" s="72" t="s">
        <v>1903</v>
      </c>
      <c r="J2736" s="72" t="s">
        <v>366</v>
      </c>
      <c r="K2736" s="235">
        <v>48425</v>
      </c>
      <c r="L2736" s="73">
        <v>4.8310453957381903</v>
      </c>
      <c r="M2736">
        <f t="shared" si="42"/>
        <v>1763.3315694444395</v>
      </c>
    </row>
    <row r="2737" spans="8:13" ht="16">
      <c r="H2737" s="97">
        <v>2735</v>
      </c>
      <c r="I2737" s="72" t="s">
        <v>1904</v>
      </c>
      <c r="J2737" s="72" t="s">
        <v>366</v>
      </c>
      <c r="K2737" s="235">
        <v>48427</v>
      </c>
      <c r="L2737" s="73">
        <v>5.1003176968481698</v>
      </c>
      <c r="M2737">
        <f t="shared" si="42"/>
        <v>1861.615959349582</v>
      </c>
    </row>
    <row r="2738" spans="8:13" ht="16">
      <c r="H2738" s="97">
        <v>2736</v>
      </c>
      <c r="I2738" s="72" t="s">
        <v>781</v>
      </c>
      <c r="J2738" s="72" t="s">
        <v>366</v>
      </c>
      <c r="K2738" s="235">
        <v>48429</v>
      </c>
      <c r="L2738" s="73">
        <v>4.9692337366818604</v>
      </c>
      <c r="M2738">
        <f t="shared" si="42"/>
        <v>1813.7703138888789</v>
      </c>
    </row>
    <row r="2739" spans="8:13" ht="16">
      <c r="H2739" s="97">
        <v>2737</v>
      </c>
      <c r="I2739" s="72" t="s">
        <v>1905</v>
      </c>
      <c r="J2739" s="72" t="s">
        <v>366</v>
      </c>
      <c r="K2739" s="235">
        <v>48431</v>
      </c>
      <c r="L2739" s="73">
        <v>5.3003897031961102</v>
      </c>
      <c r="M2739">
        <f t="shared" si="42"/>
        <v>1934.6422416665803</v>
      </c>
    </row>
    <row r="2740" spans="8:13" ht="16">
      <c r="H2740" s="97">
        <v>2738</v>
      </c>
      <c r="I2740" s="72" t="s">
        <v>1906</v>
      </c>
      <c r="J2740" s="72" t="s">
        <v>366</v>
      </c>
      <c r="K2740" s="235">
        <v>48433</v>
      </c>
      <c r="L2740" s="73">
        <v>5.1633797325505002</v>
      </c>
      <c r="M2740">
        <f t="shared" si="42"/>
        <v>1884.6336023809326</v>
      </c>
    </row>
    <row r="2741" spans="8:13" ht="16">
      <c r="H2741" s="97">
        <v>2739</v>
      </c>
      <c r="I2741" s="72" t="s">
        <v>1907</v>
      </c>
      <c r="J2741" s="72" t="s">
        <v>366</v>
      </c>
      <c r="K2741" s="235">
        <v>48435</v>
      </c>
      <c r="L2741" s="73">
        <v>5.1142495729747504</v>
      </c>
      <c r="M2741">
        <f t="shared" si="42"/>
        <v>1866.7010941357839</v>
      </c>
    </row>
    <row r="2742" spans="8:13" ht="16">
      <c r="H2742" s="97">
        <v>2740</v>
      </c>
      <c r="I2742" s="72" t="s">
        <v>1908</v>
      </c>
      <c r="J2742" s="72" t="s">
        <v>366</v>
      </c>
      <c r="K2742" s="235">
        <v>48437</v>
      </c>
      <c r="L2742" s="73">
        <v>5.2752690487063001</v>
      </c>
      <c r="M2742">
        <f t="shared" si="42"/>
        <v>1925.4732027777995</v>
      </c>
    </row>
    <row r="2743" spans="8:13" ht="16">
      <c r="H2743" s="97">
        <v>2741</v>
      </c>
      <c r="I2743" s="72" t="s">
        <v>1909</v>
      </c>
      <c r="J2743" s="72" t="s">
        <v>366</v>
      </c>
      <c r="K2743" s="235">
        <v>48439</v>
      </c>
      <c r="L2743" s="73">
        <v>4.7820438508373</v>
      </c>
      <c r="M2743">
        <f t="shared" si="42"/>
        <v>1745.4460055556144</v>
      </c>
    </row>
    <row r="2744" spans="8:13" ht="16">
      <c r="H2744" s="97">
        <v>2742</v>
      </c>
      <c r="I2744" s="72" t="s">
        <v>700</v>
      </c>
      <c r="J2744" s="72" t="s">
        <v>366</v>
      </c>
      <c r="K2744" s="235">
        <v>48441</v>
      </c>
      <c r="L2744" s="73">
        <v>5.1031741818871703</v>
      </c>
      <c r="M2744">
        <f t="shared" si="42"/>
        <v>1862.6585763888172</v>
      </c>
    </row>
    <row r="2745" spans="8:13" ht="16">
      <c r="H2745" s="97">
        <v>2743</v>
      </c>
      <c r="I2745" s="72" t="s">
        <v>787</v>
      </c>
      <c r="J2745" s="72" t="s">
        <v>366</v>
      </c>
      <c r="K2745" s="235">
        <v>48443</v>
      </c>
      <c r="L2745" s="73">
        <v>5.4535288946213596</v>
      </c>
      <c r="M2745">
        <f t="shared" si="42"/>
        <v>1990.5380465367962</v>
      </c>
    </row>
    <row r="2746" spans="8:13" ht="16">
      <c r="H2746" s="97">
        <v>2744</v>
      </c>
      <c r="I2746" s="72" t="s">
        <v>1910</v>
      </c>
      <c r="J2746" s="72" t="s">
        <v>366</v>
      </c>
      <c r="K2746" s="235">
        <v>48445</v>
      </c>
      <c r="L2746" s="73">
        <v>5.4286346651446298</v>
      </c>
      <c r="M2746">
        <f t="shared" si="42"/>
        <v>1981.4516527777898</v>
      </c>
    </row>
    <row r="2747" spans="8:13" ht="16">
      <c r="H2747" s="97">
        <v>2745</v>
      </c>
      <c r="I2747" s="72" t="s">
        <v>1911</v>
      </c>
      <c r="J2747" s="72" t="s">
        <v>366</v>
      </c>
      <c r="K2747" s="235">
        <v>48447</v>
      </c>
      <c r="L2747" s="73">
        <v>5.0335704490109103</v>
      </c>
      <c r="M2747">
        <f t="shared" si="42"/>
        <v>1837.2532138889824</v>
      </c>
    </row>
    <row r="2748" spans="8:13" ht="16">
      <c r="H2748" s="97">
        <v>2746</v>
      </c>
      <c r="I2748" s="72" t="s">
        <v>1912</v>
      </c>
      <c r="J2748" s="72" t="s">
        <v>366</v>
      </c>
      <c r="K2748" s="235">
        <v>48449</v>
      </c>
      <c r="L2748" s="73">
        <v>4.5730363953801403</v>
      </c>
      <c r="M2748">
        <f t="shared" si="42"/>
        <v>1669.1582843137512</v>
      </c>
    </row>
    <row r="2749" spans="8:13" ht="16">
      <c r="H2749" s="97">
        <v>2747</v>
      </c>
      <c r="I2749" s="72" t="s">
        <v>1913</v>
      </c>
      <c r="J2749" s="72" t="s">
        <v>366</v>
      </c>
      <c r="K2749" s="235">
        <v>48451</v>
      </c>
      <c r="L2749" s="73">
        <v>5.1883978904107897</v>
      </c>
      <c r="M2749">
        <f t="shared" si="42"/>
        <v>1893.7652299999381</v>
      </c>
    </row>
    <row r="2750" spans="8:13" ht="16">
      <c r="H2750" s="97">
        <v>2748</v>
      </c>
      <c r="I2750" s="72" t="s">
        <v>1914</v>
      </c>
      <c r="J2750" s="72" t="s">
        <v>366</v>
      </c>
      <c r="K2750" s="235">
        <v>48453</v>
      </c>
      <c r="L2750" s="73">
        <v>4.7481254166663698</v>
      </c>
      <c r="M2750">
        <f t="shared" si="42"/>
        <v>1733.0657770832249</v>
      </c>
    </row>
    <row r="2751" spans="8:13" ht="16">
      <c r="H2751" s="97">
        <v>2749</v>
      </c>
      <c r="I2751" s="72" t="s">
        <v>597</v>
      </c>
      <c r="J2751" s="72" t="s">
        <v>366</v>
      </c>
      <c r="K2751" s="235">
        <v>48455</v>
      </c>
      <c r="L2751" s="73">
        <v>4.5887282221243</v>
      </c>
      <c r="M2751">
        <f t="shared" si="42"/>
        <v>1674.8858010753695</v>
      </c>
    </row>
    <row r="2752" spans="8:13" ht="16">
      <c r="H2752" s="97">
        <v>2750</v>
      </c>
      <c r="I2752" s="72" t="s">
        <v>1915</v>
      </c>
      <c r="J2752" s="72" t="s">
        <v>366</v>
      </c>
      <c r="K2752" s="235">
        <v>48457</v>
      </c>
      <c r="L2752" s="73">
        <v>4.5586872407043</v>
      </c>
      <c r="M2752">
        <f t="shared" si="42"/>
        <v>1663.9208428570696</v>
      </c>
    </row>
    <row r="2753" spans="8:13" ht="16">
      <c r="H2753" s="97">
        <v>2751</v>
      </c>
      <c r="I2753" s="72" t="s">
        <v>1916</v>
      </c>
      <c r="J2753" s="72" t="s">
        <v>366</v>
      </c>
      <c r="K2753" s="235">
        <v>48459</v>
      </c>
      <c r="L2753" s="73">
        <v>4.5956716894977898</v>
      </c>
      <c r="M2753">
        <f t="shared" si="42"/>
        <v>1677.4201666666934</v>
      </c>
    </row>
    <row r="2754" spans="8:13" ht="16">
      <c r="H2754" s="97">
        <v>2752</v>
      </c>
      <c r="I2754" s="72" t="s">
        <v>1917</v>
      </c>
      <c r="J2754" s="72" t="s">
        <v>366</v>
      </c>
      <c r="K2754" s="235">
        <v>48461</v>
      </c>
      <c r="L2754" s="73">
        <v>5.4789188938589204</v>
      </c>
      <c r="M2754">
        <f t="shared" si="42"/>
        <v>1999.8053962585059</v>
      </c>
    </row>
    <row r="2755" spans="8:13" ht="16">
      <c r="H2755" s="97">
        <v>2753</v>
      </c>
      <c r="I2755" s="72" t="s">
        <v>1918</v>
      </c>
      <c r="J2755" s="72" t="s">
        <v>366</v>
      </c>
      <c r="K2755" s="235">
        <v>48463</v>
      </c>
      <c r="L2755" s="73">
        <v>4.8522985893671997</v>
      </c>
      <c r="M2755">
        <f t="shared" ref="M2755:M2818" si="43">L2755*365</f>
        <v>1771.0889851190279</v>
      </c>
    </row>
    <row r="2756" spans="8:13" ht="16">
      <c r="H2756" s="97">
        <v>2754</v>
      </c>
      <c r="I2756" s="72" t="s">
        <v>1919</v>
      </c>
      <c r="J2756" s="72" t="s">
        <v>366</v>
      </c>
      <c r="K2756" s="235">
        <v>48465</v>
      </c>
      <c r="L2756" s="73">
        <v>5.1644465206430104</v>
      </c>
      <c r="M2756">
        <f t="shared" si="43"/>
        <v>1885.0229800346988</v>
      </c>
    </row>
    <row r="2757" spans="8:13" ht="16">
      <c r="H2757" s="97">
        <v>2755</v>
      </c>
      <c r="I2757" s="72" t="s">
        <v>1920</v>
      </c>
      <c r="J2757" s="72" t="s">
        <v>366</v>
      </c>
      <c r="K2757" s="235">
        <v>48467</v>
      </c>
      <c r="L2757" s="73">
        <v>4.6407350352843402</v>
      </c>
      <c r="M2757">
        <f t="shared" si="43"/>
        <v>1693.8682878787843</v>
      </c>
    </row>
    <row r="2758" spans="8:13" ht="16">
      <c r="H2758" s="97">
        <v>2756</v>
      </c>
      <c r="I2758" s="72" t="s">
        <v>1921</v>
      </c>
      <c r="J2758" s="72" t="s">
        <v>366</v>
      </c>
      <c r="K2758" s="235">
        <v>48469</v>
      </c>
      <c r="L2758" s="73">
        <v>4.6724217286365697</v>
      </c>
      <c r="M2758">
        <f t="shared" si="43"/>
        <v>1705.433930952348</v>
      </c>
    </row>
    <row r="2759" spans="8:13" ht="16">
      <c r="H2759" s="97">
        <v>2757</v>
      </c>
      <c r="I2759" s="72" t="s">
        <v>464</v>
      </c>
      <c r="J2759" s="72" t="s">
        <v>366</v>
      </c>
      <c r="K2759" s="235">
        <v>48471</v>
      </c>
      <c r="L2759" s="73">
        <v>4.5960121870570401</v>
      </c>
      <c r="M2759">
        <f t="shared" si="43"/>
        <v>1677.5444482758196</v>
      </c>
    </row>
    <row r="2760" spans="8:13" ht="16">
      <c r="H2760" s="97">
        <v>2758</v>
      </c>
      <c r="I2760" s="72" t="s">
        <v>1922</v>
      </c>
      <c r="J2760" s="72" t="s">
        <v>366</v>
      </c>
      <c r="K2760" s="235">
        <v>48473</v>
      </c>
      <c r="L2760" s="73">
        <v>4.6330905995632898</v>
      </c>
      <c r="M2760">
        <f t="shared" si="43"/>
        <v>1691.0780688406007</v>
      </c>
    </row>
    <row r="2761" spans="8:13" ht="16">
      <c r="H2761" s="97">
        <v>2759</v>
      </c>
      <c r="I2761" s="72" t="s">
        <v>1574</v>
      </c>
      <c r="J2761" s="72" t="s">
        <v>366</v>
      </c>
      <c r="K2761" s="235">
        <v>48475</v>
      </c>
      <c r="L2761" s="73">
        <v>5.5872715068494001</v>
      </c>
      <c r="M2761">
        <f t="shared" si="43"/>
        <v>2039.3541000000309</v>
      </c>
    </row>
    <row r="2762" spans="8:13" ht="16">
      <c r="H2762" s="97">
        <v>2760</v>
      </c>
      <c r="I2762" s="72" t="s">
        <v>243</v>
      </c>
      <c r="J2762" s="72" t="s">
        <v>366</v>
      </c>
      <c r="K2762" s="235">
        <v>48477</v>
      </c>
      <c r="L2762" s="73">
        <v>4.6718490296802004</v>
      </c>
      <c r="M2762">
        <f t="shared" si="43"/>
        <v>1705.2248958332732</v>
      </c>
    </row>
    <row r="2763" spans="8:13" ht="16">
      <c r="H2763" s="97">
        <v>2761</v>
      </c>
      <c r="I2763" s="72" t="s">
        <v>1923</v>
      </c>
      <c r="J2763" s="72" t="s">
        <v>366</v>
      </c>
      <c r="K2763" s="235">
        <v>48479</v>
      </c>
      <c r="L2763" s="73">
        <v>5.0550070008301802</v>
      </c>
      <c r="M2763">
        <f t="shared" si="43"/>
        <v>1845.0775553030157</v>
      </c>
    </row>
    <row r="2764" spans="8:13" ht="16">
      <c r="H2764" s="97">
        <v>2762</v>
      </c>
      <c r="I2764" s="72" t="s">
        <v>1924</v>
      </c>
      <c r="J2764" s="72" t="s">
        <v>366</v>
      </c>
      <c r="K2764" s="235">
        <v>48481</v>
      </c>
      <c r="L2764" s="73">
        <v>4.6523922268238698</v>
      </c>
      <c r="M2764">
        <f t="shared" si="43"/>
        <v>1698.1231627907125</v>
      </c>
    </row>
    <row r="2765" spans="8:13" ht="16">
      <c r="H2765" s="97">
        <v>2763</v>
      </c>
      <c r="I2765" s="72" t="s">
        <v>799</v>
      </c>
      <c r="J2765" s="72" t="s">
        <v>366</v>
      </c>
      <c r="K2765" s="235">
        <v>48483</v>
      </c>
      <c r="L2765" s="73">
        <v>5.0683633307965197</v>
      </c>
      <c r="M2765">
        <f t="shared" si="43"/>
        <v>1849.9526157407297</v>
      </c>
    </row>
    <row r="2766" spans="8:13" ht="16">
      <c r="H2766" s="97">
        <v>2764</v>
      </c>
      <c r="I2766" s="72" t="s">
        <v>1023</v>
      </c>
      <c r="J2766" s="72" t="s">
        <v>366</v>
      </c>
      <c r="K2766" s="235">
        <v>48485</v>
      </c>
      <c r="L2766" s="73">
        <v>4.9338665429982598</v>
      </c>
      <c r="M2766">
        <f t="shared" si="43"/>
        <v>1800.8612881943648</v>
      </c>
    </row>
    <row r="2767" spans="8:13" ht="16">
      <c r="H2767" s="97">
        <v>2765</v>
      </c>
      <c r="I2767" s="72" t="s">
        <v>1925</v>
      </c>
      <c r="J2767" s="72" t="s">
        <v>366</v>
      </c>
      <c r="K2767" s="235">
        <v>48487</v>
      </c>
      <c r="L2767" s="73">
        <v>4.9926741878670402</v>
      </c>
      <c r="M2767">
        <f t="shared" si="43"/>
        <v>1822.3260785714697</v>
      </c>
    </row>
    <row r="2768" spans="8:13" ht="16">
      <c r="H2768" s="97">
        <v>2766</v>
      </c>
      <c r="I2768" s="72" t="s">
        <v>1926</v>
      </c>
      <c r="J2768" s="72" t="s">
        <v>366</v>
      </c>
      <c r="K2768" s="235">
        <v>48489</v>
      </c>
      <c r="L2768" s="73">
        <v>4.9067782317744504</v>
      </c>
      <c r="M2768">
        <f t="shared" si="43"/>
        <v>1790.9740545976745</v>
      </c>
    </row>
    <row r="2769" spans="8:13" ht="16">
      <c r="H2769" s="97">
        <v>2767</v>
      </c>
      <c r="I2769" s="72" t="s">
        <v>363</v>
      </c>
      <c r="J2769" s="72" t="s">
        <v>366</v>
      </c>
      <c r="K2769" s="235">
        <v>48491</v>
      </c>
      <c r="L2769" s="73">
        <v>4.7583421047041004</v>
      </c>
      <c r="M2769">
        <f t="shared" si="43"/>
        <v>1736.7948682169965</v>
      </c>
    </row>
    <row r="2770" spans="8:13" ht="16">
      <c r="H2770" s="97">
        <v>2768</v>
      </c>
      <c r="I2770" s="72" t="s">
        <v>1024</v>
      </c>
      <c r="J2770" s="72" t="s">
        <v>366</v>
      </c>
      <c r="K2770" s="235">
        <v>48493</v>
      </c>
      <c r="L2770" s="73">
        <v>4.7756779323629601</v>
      </c>
      <c r="M2770">
        <f t="shared" si="43"/>
        <v>1743.1224453124805</v>
      </c>
    </row>
    <row r="2771" spans="8:13" ht="16">
      <c r="H2771" s="97">
        <v>2769</v>
      </c>
      <c r="I2771" s="72" t="s">
        <v>1927</v>
      </c>
      <c r="J2771" s="72" t="s">
        <v>366</v>
      </c>
      <c r="K2771" s="235">
        <v>48495</v>
      </c>
      <c r="L2771" s="73">
        <v>5.5748995694716603</v>
      </c>
      <c r="M2771">
        <f t="shared" si="43"/>
        <v>2034.838342857156</v>
      </c>
    </row>
    <row r="2772" spans="8:13" ht="16">
      <c r="H2772" s="97">
        <v>2770</v>
      </c>
      <c r="I2772" s="72" t="s">
        <v>1928</v>
      </c>
      <c r="J2772" s="72" t="s">
        <v>366</v>
      </c>
      <c r="K2772" s="235">
        <v>48497</v>
      </c>
      <c r="L2772" s="73">
        <v>4.8135741340907696</v>
      </c>
      <c r="M2772">
        <f t="shared" si="43"/>
        <v>1756.9545589431309</v>
      </c>
    </row>
    <row r="2773" spans="8:13" ht="16">
      <c r="H2773" s="97">
        <v>2771</v>
      </c>
      <c r="I2773" s="72" t="s">
        <v>1608</v>
      </c>
      <c r="J2773" s="72" t="s">
        <v>366</v>
      </c>
      <c r="K2773" s="235">
        <v>48499</v>
      </c>
      <c r="L2773" s="73">
        <v>4.6079156718850198</v>
      </c>
      <c r="M2773">
        <f t="shared" si="43"/>
        <v>1681.8892202380323</v>
      </c>
    </row>
    <row r="2774" spans="8:13" ht="16">
      <c r="H2774" s="97">
        <v>2772</v>
      </c>
      <c r="I2774" s="72" t="s">
        <v>1929</v>
      </c>
      <c r="J2774" s="72" t="s">
        <v>366</v>
      </c>
      <c r="K2774" s="235">
        <v>48501</v>
      </c>
      <c r="L2774" s="73">
        <v>5.4796851978693599</v>
      </c>
      <c r="M2774">
        <f t="shared" si="43"/>
        <v>2000.0850972223163</v>
      </c>
    </row>
    <row r="2775" spans="8:13" ht="16">
      <c r="H2775" s="97">
        <v>2773</v>
      </c>
      <c r="I2775" s="72" t="s">
        <v>1930</v>
      </c>
      <c r="J2775" s="72" t="s">
        <v>366</v>
      </c>
      <c r="K2775" s="235">
        <v>48503</v>
      </c>
      <c r="L2775" s="73">
        <v>4.9565643531203598</v>
      </c>
      <c r="M2775">
        <f t="shared" si="43"/>
        <v>1809.1459888889312</v>
      </c>
    </row>
    <row r="2776" spans="8:13" ht="16">
      <c r="H2776" s="97">
        <v>2774</v>
      </c>
      <c r="I2776" s="72" t="s">
        <v>1931</v>
      </c>
      <c r="J2776" s="72" t="s">
        <v>366</v>
      </c>
      <c r="K2776" s="235">
        <v>48505</v>
      </c>
      <c r="L2776" s="73">
        <v>5.1173911439555901</v>
      </c>
      <c r="M2776">
        <f t="shared" si="43"/>
        <v>1867.8477675437905</v>
      </c>
    </row>
    <row r="2777" spans="8:13" ht="16">
      <c r="H2777" s="97">
        <v>2775</v>
      </c>
      <c r="I2777" s="72" t="s">
        <v>1932</v>
      </c>
      <c r="J2777" s="72" t="s">
        <v>366</v>
      </c>
      <c r="K2777" s="235">
        <v>48507</v>
      </c>
      <c r="L2777" s="73">
        <v>4.9366082248860801</v>
      </c>
      <c r="M2777">
        <f t="shared" si="43"/>
        <v>1801.8620020834192</v>
      </c>
    </row>
    <row r="2778" spans="8:13" ht="16">
      <c r="H2778" s="97">
        <v>2776</v>
      </c>
      <c r="I2778" s="72" t="s">
        <v>1612</v>
      </c>
      <c r="J2778" s="72" t="s">
        <v>373</v>
      </c>
      <c r="K2778" s="235">
        <v>49001</v>
      </c>
      <c r="L2778" s="73">
        <v>5.1514962614154101</v>
      </c>
      <c r="M2778">
        <f t="shared" si="43"/>
        <v>1880.2961354166246</v>
      </c>
    </row>
    <row r="2779" spans="8:13" ht="16">
      <c r="H2779" s="97">
        <v>2777</v>
      </c>
      <c r="I2779" s="72" t="s">
        <v>1933</v>
      </c>
      <c r="J2779" s="72" t="s">
        <v>373</v>
      </c>
      <c r="K2779" s="235">
        <v>49003</v>
      </c>
      <c r="L2779" s="73">
        <v>4.7055474469812397</v>
      </c>
      <c r="M2779">
        <f t="shared" si="43"/>
        <v>1717.5248181481525</v>
      </c>
    </row>
    <row r="2780" spans="8:13" ht="16">
      <c r="H2780" s="97">
        <v>2778</v>
      </c>
      <c r="I2780" s="72" t="s">
        <v>1934</v>
      </c>
      <c r="J2780" s="72" t="s">
        <v>373</v>
      </c>
      <c r="K2780" s="235">
        <v>49005</v>
      </c>
      <c r="L2780" s="73">
        <v>4.5312556506849004</v>
      </c>
      <c r="M2780">
        <f t="shared" si="43"/>
        <v>1653.9083124999886</v>
      </c>
    </row>
    <row r="2781" spans="8:13" ht="16">
      <c r="H2781" s="97">
        <v>2779</v>
      </c>
      <c r="I2781" s="72" t="s">
        <v>1345</v>
      </c>
      <c r="J2781" s="72" t="s">
        <v>373</v>
      </c>
      <c r="K2781" s="235">
        <v>49007</v>
      </c>
      <c r="L2781" s="73">
        <v>4.8311473318340097</v>
      </c>
      <c r="M2781">
        <f t="shared" si="43"/>
        <v>1763.3687761194135</v>
      </c>
    </row>
    <row r="2782" spans="8:13" ht="16">
      <c r="H2782" s="97">
        <v>2780</v>
      </c>
      <c r="I2782" s="72" t="s">
        <v>1935</v>
      </c>
      <c r="J2782" s="72" t="s">
        <v>373</v>
      </c>
      <c r="K2782" s="235">
        <v>49009</v>
      </c>
      <c r="L2782" s="73">
        <v>4.4884312665225403</v>
      </c>
      <c r="M2782">
        <f t="shared" si="43"/>
        <v>1638.2774122807273</v>
      </c>
    </row>
    <row r="2783" spans="8:13" ht="16">
      <c r="H2783" s="97">
        <v>2781</v>
      </c>
      <c r="I2783" s="72" t="s">
        <v>934</v>
      </c>
      <c r="J2783" s="72" t="s">
        <v>373</v>
      </c>
      <c r="K2783" s="235">
        <v>49011</v>
      </c>
      <c r="L2783" s="73">
        <v>4.7353786681888002</v>
      </c>
      <c r="M2783">
        <f t="shared" si="43"/>
        <v>1728.413213888912</v>
      </c>
    </row>
    <row r="2784" spans="8:13" ht="16">
      <c r="H2784" s="97">
        <v>2782</v>
      </c>
      <c r="I2784" s="72" t="s">
        <v>1936</v>
      </c>
      <c r="J2784" s="72" t="s">
        <v>373</v>
      </c>
      <c r="K2784" s="235">
        <v>49013</v>
      </c>
      <c r="L2784" s="73">
        <v>4.6466848079260297</v>
      </c>
      <c r="M2784">
        <f t="shared" si="43"/>
        <v>1696.0399548930009</v>
      </c>
    </row>
    <row r="2785" spans="8:13" ht="16">
      <c r="H2785" s="97">
        <v>2783</v>
      </c>
      <c r="I2785" s="72" t="s">
        <v>1937</v>
      </c>
      <c r="J2785" s="72" t="s">
        <v>373</v>
      </c>
      <c r="K2785" s="235">
        <v>49015</v>
      </c>
      <c r="L2785" s="73">
        <v>5.09336334726905</v>
      </c>
      <c r="M2785">
        <f t="shared" si="43"/>
        <v>1859.0776217532032</v>
      </c>
    </row>
    <row r="2786" spans="8:13" ht="16">
      <c r="H2786" s="97">
        <v>2784</v>
      </c>
      <c r="I2786" s="72" t="s">
        <v>623</v>
      </c>
      <c r="J2786" s="72" t="s">
        <v>373</v>
      </c>
      <c r="K2786" s="235">
        <v>49017</v>
      </c>
      <c r="L2786" s="73">
        <v>5.2079341606230596</v>
      </c>
      <c r="M2786">
        <f t="shared" si="43"/>
        <v>1900.8959686274168</v>
      </c>
    </row>
    <row r="2787" spans="8:13" ht="16">
      <c r="H2787" s="97">
        <v>2785</v>
      </c>
      <c r="I2787" s="72" t="s">
        <v>625</v>
      </c>
      <c r="J2787" s="72" t="s">
        <v>373</v>
      </c>
      <c r="K2787" s="235">
        <v>49019</v>
      </c>
      <c r="L2787" s="73">
        <v>5.1126641031172504</v>
      </c>
      <c r="M2787">
        <f t="shared" si="43"/>
        <v>1866.1223976377964</v>
      </c>
    </row>
    <row r="2788" spans="8:13" ht="16">
      <c r="H2788" s="97">
        <v>2786</v>
      </c>
      <c r="I2788" s="72" t="s">
        <v>1179</v>
      </c>
      <c r="J2788" s="72" t="s">
        <v>373</v>
      </c>
      <c r="K2788" s="235">
        <v>49021</v>
      </c>
      <c r="L2788" s="73">
        <v>5.2297562919082798</v>
      </c>
      <c r="M2788">
        <f t="shared" si="43"/>
        <v>1908.8610465465222</v>
      </c>
    </row>
    <row r="2789" spans="8:13" ht="16">
      <c r="H2789" s="97">
        <v>2787</v>
      </c>
      <c r="I2789" s="72" t="s">
        <v>1938</v>
      </c>
      <c r="J2789" s="72" t="s">
        <v>373</v>
      </c>
      <c r="K2789" s="235">
        <v>49023</v>
      </c>
      <c r="L2789" s="73">
        <v>4.9642291237541896</v>
      </c>
      <c r="M2789">
        <f t="shared" si="43"/>
        <v>1811.9436301702792</v>
      </c>
    </row>
    <row r="2790" spans="8:13" ht="16">
      <c r="H2790" s="97">
        <v>2788</v>
      </c>
      <c r="I2790" s="72" t="s">
        <v>854</v>
      </c>
      <c r="J2790" s="72" t="s">
        <v>373</v>
      </c>
      <c r="K2790" s="235">
        <v>49025</v>
      </c>
      <c r="L2790" s="73">
        <v>5.3814752862399704</v>
      </c>
      <c r="M2790">
        <f t="shared" si="43"/>
        <v>1964.2384794775892</v>
      </c>
    </row>
    <row r="2791" spans="8:13" ht="16">
      <c r="H2791" s="97">
        <v>2789</v>
      </c>
      <c r="I2791" s="72" t="s">
        <v>1939</v>
      </c>
      <c r="J2791" s="72" t="s">
        <v>373</v>
      </c>
      <c r="K2791" s="235">
        <v>49027</v>
      </c>
      <c r="L2791" s="73">
        <v>5.0979930203706898</v>
      </c>
      <c r="M2791">
        <f t="shared" si="43"/>
        <v>1860.7674524353017</v>
      </c>
    </row>
    <row r="2792" spans="8:13" ht="16">
      <c r="H2792" s="97">
        <v>2790</v>
      </c>
      <c r="I2792" s="72" t="s">
        <v>453</v>
      </c>
      <c r="J2792" s="72" t="s">
        <v>373</v>
      </c>
      <c r="K2792" s="235">
        <v>49029</v>
      </c>
      <c r="L2792" s="73">
        <v>4.5695010239379998</v>
      </c>
      <c r="M2792">
        <f t="shared" si="43"/>
        <v>1667.86787373737</v>
      </c>
    </row>
    <row r="2793" spans="8:13" ht="16">
      <c r="H2793" s="97">
        <v>2791</v>
      </c>
      <c r="I2793" s="72" t="s">
        <v>1940</v>
      </c>
      <c r="J2793" s="72" t="s">
        <v>373</v>
      </c>
      <c r="K2793" s="235">
        <v>49031</v>
      </c>
      <c r="L2793" s="73">
        <v>4.91236309180458</v>
      </c>
      <c r="M2793">
        <f t="shared" si="43"/>
        <v>1793.0125285086717</v>
      </c>
    </row>
    <row r="2794" spans="8:13" ht="16">
      <c r="H2794" s="97">
        <v>2792</v>
      </c>
      <c r="I2794" s="72" t="s">
        <v>1941</v>
      </c>
      <c r="J2794" s="72" t="s">
        <v>373</v>
      </c>
      <c r="K2794" s="235">
        <v>49033</v>
      </c>
      <c r="L2794" s="73">
        <v>4.54049366438361</v>
      </c>
      <c r="M2794">
        <f t="shared" si="43"/>
        <v>1657.2801875000177</v>
      </c>
    </row>
    <row r="2795" spans="8:13" ht="16">
      <c r="H2795" s="97">
        <v>2793</v>
      </c>
      <c r="I2795" s="72" t="s">
        <v>374</v>
      </c>
      <c r="J2795" s="72" t="s">
        <v>373</v>
      </c>
      <c r="K2795" s="235">
        <v>49035</v>
      </c>
      <c r="L2795" s="73">
        <v>4.60940289398975</v>
      </c>
      <c r="M2795">
        <f t="shared" si="43"/>
        <v>1682.4320563062588</v>
      </c>
    </row>
    <row r="2796" spans="8:13" ht="16">
      <c r="H2796" s="97">
        <v>2794</v>
      </c>
      <c r="I2796" s="72" t="s">
        <v>647</v>
      </c>
      <c r="J2796" s="72" t="s">
        <v>373</v>
      </c>
      <c r="K2796" s="235">
        <v>49037</v>
      </c>
      <c r="L2796" s="73">
        <v>5.3675503257711696</v>
      </c>
      <c r="M2796">
        <f t="shared" si="43"/>
        <v>1959.1558689064768</v>
      </c>
    </row>
    <row r="2797" spans="8:13" ht="16">
      <c r="H2797" s="97">
        <v>2795</v>
      </c>
      <c r="I2797" s="72" t="s">
        <v>1942</v>
      </c>
      <c r="J2797" s="72" t="s">
        <v>373</v>
      </c>
      <c r="K2797" s="235">
        <v>49039</v>
      </c>
      <c r="L2797" s="73">
        <v>4.7467194933680101</v>
      </c>
      <c r="M2797">
        <f t="shared" si="43"/>
        <v>1732.5526150793237</v>
      </c>
    </row>
    <row r="2798" spans="8:13" ht="16">
      <c r="H2798" s="97">
        <v>2796</v>
      </c>
      <c r="I2798" s="72" t="s">
        <v>544</v>
      </c>
      <c r="J2798" s="72" t="s">
        <v>373</v>
      </c>
      <c r="K2798" s="235">
        <v>49041</v>
      </c>
      <c r="L2798" s="73">
        <v>4.8526509031693896</v>
      </c>
      <c r="M2798">
        <f t="shared" si="43"/>
        <v>1771.2175796568272</v>
      </c>
    </row>
    <row r="2799" spans="8:13" ht="16">
      <c r="H2799" s="97">
        <v>2797</v>
      </c>
      <c r="I2799" s="72" t="s">
        <v>649</v>
      </c>
      <c r="J2799" s="72" t="s">
        <v>373</v>
      </c>
      <c r="K2799" s="235">
        <v>49043</v>
      </c>
      <c r="L2799" s="73">
        <v>4.4607994464252503</v>
      </c>
      <c r="M2799">
        <f t="shared" si="43"/>
        <v>1628.1917979452164</v>
      </c>
    </row>
    <row r="2800" spans="8:13" ht="16">
      <c r="H2800" s="97">
        <v>2798</v>
      </c>
      <c r="I2800" s="72" t="s">
        <v>1943</v>
      </c>
      <c r="J2800" s="72" t="s">
        <v>373</v>
      </c>
      <c r="K2800" s="235">
        <v>49045</v>
      </c>
      <c r="L2800" s="73">
        <v>4.8541469141923903</v>
      </c>
      <c r="M2800">
        <f t="shared" si="43"/>
        <v>1771.7636236802225</v>
      </c>
    </row>
    <row r="2801" spans="8:13" ht="16">
      <c r="H2801" s="97">
        <v>2799</v>
      </c>
      <c r="I2801" s="72" t="s">
        <v>1944</v>
      </c>
      <c r="J2801" s="72" t="s">
        <v>373</v>
      </c>
      <c r="K2801" s="235">
        <v>49047</v>
      </c>
      <c r="L2801" s="73">
        <v>4.8486972278784499</v>
      </c>
      <c r="M2801">
        <f t="shared" si="43"/>
        <v>1769.7744881756341</v>
      </c>
    </row>
    <row r="2802" spans="8:13" ht="16">
      <c r="H2802" s="97">
        <v>2800</v>
      </c>
      <c r="I2802" s="72" t="s">
        <v>373</v>
      </c>
      <c r="J2802" s="72" t="s">
        <v>373</v>
      </c>
      <c r="K2802" s="235">
        <v>49049</v>
      </c>
      <c r="L2802" s="73">
        <v>4.6705630522444901</v>
      </c>
      <c r="M2802">
        <f t="shared" si="43"/>
        <v>1704.7555140692389</v>
      </c>
    </row>
    <row r="2803" spans="8:13" ht="16">
      <c r="H2803" s="97">
        <v>2801</v>
      </c>
      <c r="I2803" s="72" t="s">
        <v>1945</v>
      </c>
      <c r="J2803" s="72" t="s">
        <v>373</v>
      </c>
      <c r="K2803" s="235">
        <v>49051</v>
      </c>
      <c r="L2803" s="73">
        <v>4.5723412208149998</v>
      </c>
      <c r="M2803">
        <f t="shared" si="43"/>
        <v>1668.9045455974749</v>
      </c>
    </row>
    <row r="2804" spans="8:13" ht="16">
      <c r="H2804" s="97">
        <v>2802</v>
      </c>
      <c r="I2804" s="72" t="s">
        <v>243</v>
      </c>
      <c r="J2804" s="72" t="s">
        <v>373</v>
      </c>
      <c r="K2804" s="235">
        <v>49053</v>
      </c>
      <c r="L2804" s="73">
        <v>5.4463968446975004</v>
      </c>
      <c r="M2804">
        <f t="shared" si="43"/>
        <v>1987.9348483145877</v>
      </c>
    </row>
    <row r="2805" spans="8:13" ht="16">
      <c r="H2805" s="97">
        <v>2803</v>
      </c>
      <c r="I2805" s="72" t="s">
        <v>235</v>
      </c>
      <c r="J2805" s="72" t="s">
        <v>373</v>
      </c>
      <c r="K2805" s="235">
        <v>49055</v>
      </c>
      <c r="L2805" s="73">
        <v>5.1527245327599998</v>
      </c>
      <c r="M2805">
        <f t="shared" si="43"/>
        <v>1880.7444544573998</v>
      </c>
    </row>
    <row r="2806" spans="8:13" ht="16">
      <c r="H2806" s="97">
        <v>2804</v>
      </c>
      <c r="I2806" s="72" t="s">
        <v>1946</v>
      </c>
      <c r="J2806" s="72" t="s">
        <v>373</v>
      </c>
      <c r="K2806" s="235">
        <v>49057</v>
      </c>
      <c r="L2806" s="73">
        <v>4.6383334637965898</v>
      </c>
      <c r="M2806">
        <f t="shared" si="43"/>
        <v>1692.9917142857553</v>
      </c>
    </row>
    <row r="2807" spans="8:13" ht="16">
      <c r="H2807" s="97">
        <v>2805</v>
      </c>
      <c r="I2807" s="72" t="s">
        <v>1947</v>
      </c>
      <c r="J2807" s="72" t="s">
        <v>377</v>
      </c>
      <c r="K2807" s="235">
        <v>50001</v>
      </c>
      <c r="L2807" s="73">
        <v>3.6622942552144102</v>
      </c>
      <c r="M2807">
        <f t="shared" si="43"/>
        <v>1336.7374031532597</v>
      </c>
    </row>
    <row r="2808" spans="8:13" ht="16">
      <c r="H2808" s="97">
        <v>2806</v>
      </c>
      <c r="I2808" s="72" t="s">
        <v>1948</v>
      </c>
      <c r="J2808" s="72" t="s">
        <v>377</v>
      </c>
      <c r="K2808" s="235">
        <v>50003</v>
      </c>
      <c r="L2808" s="73">
        <v>3.6520520326996699</v>
      </c>
      <c r="M2808">
        <f t="shared" si="43"/>
        <v>1332.9989919353795</v>
      </c>
    </row>
    <row r="2809" spans="8:13" ht="16">
      <c r="H2809" s="97">
        <v>2807</v>
      </c>
      <c r="I2809" s="72" t="s">
        <v>1949</v>
      </c>
      <c r="J2809" s="72" t="s">
        <v>377</v>
      </c>
      <c r="K2809" s="235">
        <v>50005</v>
      </c>
      <c r="L2809" s="73">
        <v>3.56258567814373</v>
      </c>
      <c r="M2809">
        <f t="shared" si="43"/>
        <v>1300.3437725224614</v>
      </c>
    </row>
    <row r="2810" spans="8:13" ht="16">
      <c r="H2810" s="97">
        <v>2808</v>
      </c>
      <c r="I2810" s="72" t="s">
        <v>1950</v>
      </c>
      <c r="J2810" s="72" t="s">
        <v>377</v>
      </c>
      <c r="K2810" s="235">
        <v>50007</v>
      </c>
      <c r="L2810" s="73">
        <v>3.62285560465478</v>
      </c>
      <c r="M2810">
        <f t="shared" si="43"/>
        <v>1322.3422956989946</v>
      </c>
    </row>
    <row r="2811" spans="8:13" ht="16">
      <c r="H2811" s="97">
        <v>2809</v>
      </c>
      <c r="I2811" s="72" t="s">
        <v>285</v>
      </c>
      <c r="J2811" s="72" t="s">
        <v>377</v>
      </c>
      <c r="K2811" s="235">
        <v>50009</v>
      </c>
      <c r="L2811" s="73">
        <v>3.4879310502283101</v>
      </c>
      <c r="M2811">
        <f t="shared" si="43"/>
        <v>1273.0948333333331</v>
      </c>
    </row>
    <row r="2812" spans="8:13" ht="16">
      <c r="H2812" s="97">
        <v>2810</v>
      </c>
      <c r="I2812" s="72" t="s">
        <v>437</v>
      </c>
      <c r="J2812" s="72" t="s">
        <v>377</v>
      </c>
      <c r="K2812" s="235">
        <v>50011</v>
      </c>
      <c r="L2812" s="73">
        <v>3.54421722475902</v>
      </c>
      <c r="M2812">
        <f t="shared" si="43"/>
        <v>1293.6392870370423</v>
      </c>
    </row>
    <row r="2813" spans="8:13" ht="16">
      <c r="H2813" s="97">
        <v>2811</v>
      </c>
      <c r="I2813" s="72" t="s">
        <v>1951</v>
      </c>
      <c r="J2813" s="72" t="s">
        <v>377</v>
      </c>
      <c r="K2813" s="235">
        <v>50013</v>
      </c>
      <c r="L2813" s="73">
        <v>3.6030019025876099</v>
      </c>
      <c r="M2813">
        <f t="shared" si="43"/>
        <v>1315.0956944444777</v>
      </c>
    </row>
    <row r="2814" spans="8:13" ht="16">
      <c r="H2814" s="97">
        <v>2812</v>
      </c>
      <c r="I2814" s="72" t="s">
        <v>380</v>
      </c>
      <c r="J2814" s="72" t="s">
        <v>377</v>
      </c>
      <c r="K2814" s="235">
        <v>50015</v>
      </c>
      <c r="L2814" s="73">
        <v>3.55183238356123</v>
      </c>
      <c r="M2814">
        <f t="shared" si="43"/>
        <v>1296.4188199998489</v>
      </c>
    </row>
    <row r="2815" spans="8:13" ht="16">
      <c r="H2815" s="97">
        <v>2813</v>
      </c>
      <c r="I2815" s="72" t="s">
        <v>576</v>
      </c>
      <c r="J2815" s="72" t="s">
        <v>377</v>
      </c>
      <c r="K2815" s="235">
        <v>50017</v>
      </c>
      <c r="L2815" s="73">
        <v>3.6229815672844801</v>
      </c>
      <c r="M2815">
        <f t="shared" si="43"/>
        <v>1322.3882720588351</v>
      </c>
    </row>
    <row r="2816" spans="8:13" ht="16">
      <c r="H2816" s="97">
        <v>2814</v>
      </c>
      <c r="I2816" s="72" t="s">
        <v>212</v>
      </c>
      <c r="J2816" s="72" t="s">
        <v>377</v>
      </c>
      <c r="K2816" s="235">
        <v>50019</v>
      </c>
      <c r="L2816" s="73">
        <v>3.4883915525118501</v>
      </c>
      <c r="M2816">
        <f t="shared" si="43"/>
        <v>1273.2629166668253</v>
      </c>
    </row>
    <row r="2817" spans="8:13" ht="16">
      <c r="H2817" s="97">
        <v>2815</v>
      </c>
      <c r="I2817" s="72" t="s">
        <v>1952</v>
      </c>
      <c r="J2817" s="72" t="s">
        <v>377</v>
      </c>
      <c r="K2817" s="235">
        <v>50021</v>
      </c>
      <c r="L2817" s="73">
        <v>3.6559368960390999</v>
      </c>
      <c r="M2817">
        <f t="shared" si="43"/>
        <v>1334.4169670542715</v>
      </c>
    </row>
    <row r="2818" spans="8:13" ht="16">
      <c r="H2818" s="97">
        <v>2816</v>
      </c>
      <c r="I2818" s="72" t="s">
        <v>243</v>
      </c>
      <c r="J2818" s="72" t="s">
        <v>377</v>
      </c>
      <c r="K2818" s="235">
        <v>50023</v>
      </c>
      <c r="L2818" s="73">
        <v>3.5939968590006801</v>
      </c>
      <c r="M2818">
        <f t="shared" si="43"/>
        <v>1311.8088535352483</v>
      </c>
    </row>
    <row r="2819" spans="8:13" ht="16">
      <c r="H2819" s="97">
        <v>2817</v>
      </c>
      <c r="I2819" s="72" t="s">
        <v>378</v>
      </c>
      <c r="J2819" s="72" t="s">
        <v>377</v>
      </c>
      <c r="K2819" s="235">
        <v>50025</v>
      </c>
      <c r="L2819" s="73">
        <v>3.70358135464206</v>
      </c>
      <c r="M2819">
        <f t="shared" ref="M2819:M2882" si="44">L2819*365</f>
        <v>1351.8071944443518</v>
      </c>
    </row>
    <row r="2820" spans="8:13" ht="16">
      <c r="H2820" s="97">
        <v>2818</v>
      </c>
      <c r="I2820" s="72" t="s">
        <v>1953</v>
      </c>
      <c r="J2820" s="72" t="s">
        <v>377</v>
      </c>
      <c r="K2820" s="235">
        <v>50027</v>
      </c>
      <c r="L2820" s="73">
        <v>3.6559920250609399</v>
      </c>
      <c r="M2820">
        <f t="shared" si="44"/>
        <v>1334.4370891472431</v>
      </c>
    </row>
    <row r="2821" spans="8:13" ht="16">
      <c r="H2821" s="97">
        <v>2819</v>
      </c>
      <c r="I2821" s="72" t="s">
        <v>1954</v>
      </c>
      <c r="J2821" s="72" t="s">
        <v>383</v>
      </c>
      <c r="K2821" s="235">
        <v>51001</v>
      </c>
      <c r="L2821" s="73">
        <v>4.32839694202318</v>
      </c>
      <c r="M2821">
        <f t="shared" si="44"/>
        <v>1579.8648838384606</v>
      </c>
    </row>
    <row r="2822" spans="8:13" ht="16">
      <c r="H2822" s="97">
        <v>2820</v>
      </c>
      <c r="I2822" s="72" t="s">
        <v>1955</v>
      </c>
      <c r="J2822" s="72" t="s">
        <v>383</v>
      </c>
      <c r="K2822" s="235">
        <v>51003</v>
      </c>
      <c r="L2822" s="73">
        <v>4.2264574164089703</v>
      </c>
      <c r="M2822">
        <f t="shared" si="44"/>
        <v>1542.6569569892742</v>
      </c>
    </row>
    <row r="2823" spans="8:13" ht="16">
      <c r="H2823" s="97">
        <v>2821</v>
      </c>
      <c r="I2823" s="72" t="s">
        <v>1486</v>
      </c>
      <c r="J2823" s="72" t="s">
        <v>383</v>
      </c>
      <c r="K2823" s="235">
        <v>51005</v>
      </c>
      <c r="L2823" s="73">
        <v>4.1030357157039097</v>
      </c>
      <c r="M2823">
        <f t="shared" si="44"/>
        <v>1497.6080362319271</v>
      </c>
    </row>
    <row r="2824" spans="8:13" ht="16">
      <c r="H2824" s="97">
        <v>2822</v>
      </c>
      <c r="I2824" s="72" t="s">
        <v>1956</v>
      </c>
      <c r="J2824" s="72" t="s">
        <v>383</v>
      </c>
      <c r="K2824" s="235">
        <v>51007</v>
      </c>
      <c r="L2824" s="73">
        <v>4.3251340068493702</v>
      </c>
      <c r="M2824">
        <f t="shared" si="44"/>
        <v>1578.6739125000202</v>
      </c>
    </row>
    <row r="2825" spans="8:13" ht="16">
      <c r="H2825" s="97">
        <v>2823</v>
      </c>
      <c r="I2825" s="72" t="s">
        <v>1957</v>
      </c>
      <c r="J2825" s="72" t="s">
        <v>383</v>
      </c>
      <c r="K2825" s="235">
        <v>51009</v>
      </c>
      <c r="L2825" s="73">
        <v>4.27260855707756</v>
      </c>
      <c r="M2825">
        <f t="shared" si="44"/>
        <v>1559.5021233333093</v>
      </c>
    </row>
    <row r="2826" spans="8:13" ht="16">
      <c r="H2826" s="97">
        <v>2824</v>
      </c>
      <c r="I2826" s="72" t="s">
        <v>1958</v>
      </c>
      <c r="J2826" s="72" t="s">
        <v>383</v>
      </c>
      <c r="K2826" s="235">
        <v>51011</v>
      </c>
      <c r="L2826" s="73">
        <v>4.3154930492137504</v>
      </c>
      <c r="M2826">
        <f t="shared" si="44"/>
        <v>1575.154962963019</v>
      </c>
    </row>
    <row r="2827" spans="8:13" ht="16">
      <c r="H2827" s="97">
        <v>2825</v>
      </c>
      <c r="I2827" s="72" t="s">
        <v>1959</v>
      </c>
      <c r="J2827" s="72" t="s">
        <v>383</v>
      </c>
      <c r="K2827" s="235">
        <v>51013</v>
      </c>
      <c r="L2827" s="73">
        <v>4.15614349315062</v>
      </c>
      <c r="M2827">
        <f t="shared" si="44"/>
        <v>1516.9923749999764</v>
      </c>
    </row>
    <row r="2828" spans="8:13" ht="16">
      <c r="H2828" s="97">
        <v>2826</v>
      </c>
      <c r="I2828" s="72" t="s">
        <v>1960</v>
      </c>
      <c r="J2828" s="72" t="s">
        <v>383</v>
      </c>
      <c r="K2828" s="235">
        <v>51015</v>
      </c>
      <c r="L2828" s="73">
        <v>4.1917793223327404</v>
      </c>
      <c r="M2828">
        <f t="shared" si="44"/>
        <v>1529.9994526514502</v>
      </c>
    </row>
    <row r="2829" spans="8:13" ht="16">
      <c r="H2829" s="97">
        <v>2827</v>
      </c>
      <c r="I2829" s="72" t="s">
        <v>1029</v>
      </c>
      <c r="J2829" s="72" t="s">
        <v>383</v>
      </c>
      <c r="K2829" s="235">
        <v>51017</v>
      </c>
      <c r="L2829" s="73">
        <v>4.1155544383561304</v>
      </c>
      <c r="M2829">
        <f t="shared" si="44"/>
        <v>1502.1773699999876</v>
      </c>
    </row>
    <row r="2830" spans="8:13" ht="16">
      <c r="H2830" s="97">
        <v>2828</v>
      </c>
      <c r="I2830" s="72" t="s">
        <v>1664</v>
      </c>
      <c r="J2830" s="72" t="s">
        <v>383</v>
      </c>
      <c r="K2830" s="235">
        <v>51019</v>
      </c>
      <c r="L2830" s="73">
        <v>4.2781441210046696</v>
      </c>
      <c r="M2830">
        <f t="shared" si="44"/>
        <v>1561.5226041667045</v>
      </c>
    </row>
    <row r="2831" spans="8:13" ht="16">
      <c r="H2831" s="97">
        <v>2829</v>
      </c>
      <c r="I2831" s="72" t="s">
        <v>1961</v>
      </c>
      <c r="J2831" s="72" t="s">
        <v>383</v>
      </c>
      <c r="K2831" s="235">
        <v>51021</v>
      </c>
      <c r="L2831" s="73">
        <v>4.1131359889449097</v>
      </c>
      <c r="M2831">
        <f t="shared" si="44"/>
        <v>1501.294635964892</v>
      </c>
    </row>
    <row r="2832" spans="8:13" ht="16">
      <c r="H2832" s="97">
        <v>2830</v>
      </c>
      <c r="I2832" s="72" t="s">
        <v>1962</v>
      </c>
      <c r="J2832" s="72" t="s">
        <v>383</v>
      </c>
      <c r="K2832" s="235">
        <v>51023</v>
      </c>
      <c r="L2832" s="73">
        <v>4.1824407045010696</v>
      </c>
      <c r="M2832">
        <f t="shared" si="44"/>
        <v>1526.5908571428904</v>
      </c>
    </row>
    <row r="2833" spans="8:13" ht="16">
      <c r="H2833" s="97">
        <v>2831</v>
      </c>
      <c r="I2833" s="72" t="s">
        <v>1493</v>
      </c>
      <c r="J2833" s="72" t="s">
        <v>383</v>
      </c>
      <c r="K2833" s="235">
        <v>51025</v>
      </c>
      <c r="L2833" s="73">
        <v>4.3716469617138403</v>
      </c>
      <c r="M2833">
        <f t="shared" si="44"/>
        <v>1595.6511410255516</v>
      </c>
    </row>
    <row r="2834" spans="8:13" ht="16">
      <c r="H2834" s="97">
        <v>2832</v>
      </c>
      <c r="I2834" s="72" t="s">
        <v>929</v>
      </c>
      <c r="J2834" s="72" t="s">
        <v>383</v>
      </c>
      <c r="K2834" s="235">
        <v>51027</v>
      </c>
      <c r="L2834" s="73">
        <v>4.0396238935723003</v>
      </c>
      <c r="M2834">
        <f t="shared" si="44"/>
        <v>1474.4627211538896</v>
      </c>
    </row>
    <row r="2835" spans="8:13" ht="16">
      <c r="H2835" s="97">
        <v>2833</v>
      </c>
      <c r="I2835" s="72" t="s">
        <v>1963</v>
      </c>
      <c r="J2835" s="72" t="s">
        <v>383</v>
      </c>
      <c r="K2835" s="235">
        <v>51029</v>
      </c>
      <c r="L2835" s="73">
        <v>4.2918949095213499</v>
      </c>
      <c r="M2835">
        <f t="shared" si="44"/>
        <v>1566.5416419752928</v>
      </c>
    </row>
    <row r="2836" spans="8:13" ht="16">
      <c r="H2836" s="97">
        <v>2834</v>
      </c>
      <c r="I2836" s="72" t="s">
        <v>1039</v>
      </c>
      <c r="J2836" s="72" t="s">
        <v>383</v>
      </c>
      <c r="K2836" s="235">
        <v>51031</v>
      </c>
      <c r="L2836" s="73">
        <v>4.3282811872145297</v>
      </c>
      <c r="M2836">
        <f t="shared" si="44"/>
        <v>1579.8226333333034</v>
      </c>
    </row>
    <row r="2837" spans="8:13" ht="16">
      <c r="H2837" s="97">
        <v>2835</v>
      </c>
      <c r="I2837" s="72" t="s">
        <v>1135</v>
      </c>
      <c r="J2837" s="72" t="s">
        <v>383</v>
      </c>
      <c r="K2837" s="235">
        <v>51033</v>
      </c>
      <c r="L2837" s="73">
        <v>4.2381165606653504</v>
      </c>
      <c r="M2837">
        <f t="shared" si="44"/>
        <v>1546.9125446428529</v>
      </c>
    </row>
    <row r="2838" spans="8:13" ht="16">
      <c r="H2838" s="97">
        <v>2836</v>
      </c>
      <c r="I2838" s="72" t="s">
        <v>510</v>
      </c>
      <c r="J2838" s="72" t="s">
        <v>383</v>
      </c>
      <c r="K2838" s="235">
        <v>51035</v>
      </c>
      <c r="L2838" s="73">
        <v>4.2196529581101396</v>
      </c>
      <c r="M2838">
        <f t="shared" si="44"/>
        <v>1540.173329710201</v>
      </c>
    </row>
    <row r="2839" spans="8:13" ht="16">
      <c r="H2839" s="97">
        <v>2837</v>
      </c>
      <c r="I2839" s="72" t="s">
        <v>1964</v>
      </c>
      <c r="J2839" s="72" t="s">
        <v>383</v>
      </c>
      <c r="K2839" s="235">
        <v>51036</v>
      </c>
      <c r="L2839" s="73">
        <v>4.3029235350075696</v>
      </c>
      <c r="M2839">
        <f t="shared" si="44"/>
        <v>1570.5670902777629</v>
      </c>
    </row>
    <row r="2840" spans="8:13" ht="16">
      <c r="H2840" s="97">
        <v>2838</v>
      </c>
      <c r="I2840" s="72" t="s">
        <v>662</v>
      </c>
      <c r="J2840" s="72" t="s">
        <v>383</v>
      </c>
      <c r="K2840" s="235">
        <v>51037</v>
      </c>
      <c r="L2840" s="73">
        <v>4.3470198714698398</v>
      </c>
      <c r="M2840">
        <f t="shared" si="44"/>
        <v>1586.6622530864915</v>
      </c>
    </row>
    <row r="2841" spans="8:13" ht="16">
      <c r="H2841" s="97">
        <v>2839</v>
      </c>
      <c r="I2841" s="72" t="s">
        <v>1697</v>
      </c>
      <c r="J2841" s="72" t="s">
        <v>383</v>
      </c>
      <c r="K2841" s="235">
        <v>51041</v>
      </c>
      <c r="L2841" s="73">
        <v>4.3133001660440504</v>
      </c>
      <c r="M2841">
        <f t="shared" si="44"/>
        <v>1574.3545606060784</v>
      </c>
    </row>
    <row r="2842" spans="8:13" ht="16">
      <c r="H2842" s="97">
        <v>2840</v>
      </c>
      <c r="I2842" s="72" t="s">
        <v>423</v>
      </c>
      <c r="J2842" s="72" t="s">
        <v>383</v>
      </c>
      <c r="K2842" s="235">
        <v>51043</v>
      </c>
      <c r="L2842" s="73">
        <v>4.1014103120239502</v>
      </c>
      <c r="M2842">
        <f t="shared" si="44"/>
        <v>1497.0147638887418</v>
      </c>
    </row>
    <row r="2843" spans="8:13" ht="16">
      <c r="H2843" s="97">
        <v>2841</v>
      </c>
      <c r="I2843" s="72" t="s">
        <v>1618</v>
      </c>
      <c r="J2843" s="72" t="s">
        <v>383</v>
      </c>
      <c r="K2843" s="235">
        <v>51045</v>
      </c>
      <c r="L2843" s="73">
        <v>4.10860132957289</v>
      </c>
      <c r="M2843">
        <f t="shared" si="44"/>
        <v>1499.6394852941048</v>
      </c>
    </row>
    <row r="2844" spans="8:13" ht="16">
      <c r="H2844" s="97">
        <v>2842</v>
      </c>
      <c r="I2844" s="72" t="s">
        <v>1965</v>
      </c>
      <c r="J2844" s="72" t="s">
        <v>383</v>
      </c>
      <c r="K2844" s="235">
        <v>51047</v>
      </c>
      <c r="L2844" s="73">
        <v>4.1773001195911901</v>
      </c>
      <c r="M2844">
        <f t="shared" si="44"/>
        <v>1524.7145436507844</v>
      </c>
    </row>
    <row r="2845" spans="8:13" ht="16">
      <c r="H2845" s="97">
        <v>2843</v>
      </c>
      <c r="I2845" s="72" t="s">
        <v>217</v>
      </c>
      <c r="J2845" s="72" t="s">
        <v>383</v>
      </c>
      <c r="K2845" s="235">
        <v>51049</v>
      </c>
      <c r="L2845" s="73">
        <v>4.3002717029278896</v>
      </c>
      <c r="M2845">
        <f t="shared" si="44"/>
        <v>1569.5991715686798</v>
      </c>
    </row>
    <row r="2846" spans="8:13" ht="16">
      <c r="H2846" s="97">
        <v>2844</v>
      </c>
      <c r="I2846" s="72" t="s">
        <v>1966</v>
      </c>
      <c r="J2846" s="72" t="s">
        <v>383</v>
      </c>
      <c r="K2846" s="235">
        <v>51051</v>
      </c>
      <c r="L2846" s="73">
        <v>4.0696038091800402</v>
      </c>
      <c r="M2846">
        <f t="shared" si="44"/>
        <v>1485.4053903507147</v>
      </c>
    </row>
    <row r="2847" spans="8:13" ht="16">
      <c r="H2847" s="97">
        <v>2845</v>
      </c>
      <c r="I2847" s="72" t="s">
        <v>1967</v>
      </c>
      <c r="J2847" s="72" t="s">
        <v>383</v>
      </c>
      <c r="K2847" s="235">
        <v>51053</v>
      </c>
      <c r="L2847" s="73">
        <v>4.3408892511415003</v>
      </c>
      <c r="M2847">
        <f t="shared" si="44"/>
        <v>1584.4245766666477</v>
      </c>
    </row>
    <row r="2848" spans="8:13" ht="16">
      <c r="H2848" s="97">
        <v>2846</v>
      </c>
      <c r="I2848" s="72" t="s">
        <v>285</v>
      </c>
      <c r="J2848" s="72" t="s">
        <v>383</v>
      </c>
      <c r="K2848" s="235">
        <v>51057</v>
      </c>
      <c r="L2848" s="73">
        <v>4.2432809300647802</v>
      </c>
      <c r="M2848">
        <f t="shared" si="44"/>
        <v>1548.7975394736447</v>
      </c>
    </row>
    <row r="2849" spans="8:13" ht="16">
      <c r="H2849" s="97">
        <v>2847</v>
      </c>
      <c r="I2849" s="72" t="s">
        <v>384</v>
      </c>
      <c r="J2849" s="72" t="s">
        <v>383</v>
      </c>
      <c r="K2849" s="235">
        <v>51059</v>
      </c>
      <c r="L2849" s="73">
        <v>4.1687772831050003</v>
      </c>
      <c r="M2849">
        <f t="shared" si="44"/>
        <v>1521.6037083333251</v>
      </c>
    </row>
    <row r="2850" spans="8:13" ht="16">
      <c r="H2850" s="97">
        <v>2848</v>
      </c>
      <c r="I2850" s="72" t="s">
        <v>1968</v>
      </c>
      <c r="J2850" s="72" t="s">
        <v>383</v>
      </c>
      <c r="K2850" s="235">
        <v>51061</v>
      </c>
      <c r="L2850" s="73">
        <v>4.1521130058258899</v>
      </c>
      <c r="M2850">
        <f t="shared" si="44"/>
        <v>1515.5212471264499</v>
      </c>
    </row>
    <row r="2851" spans="8:13" ht="16">
      <c r="H2851" s="97">
        <v>2849</v>
      </c>
      <c r="I2851" s="72" t="s">
        <v>744</v>
      </c>
      <c r="J2851" s="72" t="s">
        <v>383</v>
      </c>
      <c r="K2851" s="235">
        <v>51063</v>
      </c>
      <c r="L2851" s="73">
        <v>4.2233720917594004</v>
      </c>
      <c r="M2851">
        <f t="shared" si="44"/>
        <v>1541.5308134921811</v>
      </c>
    </row>
    <row r="2852" spans="8:13" ht="16">
      <c r="H2852" s="97">
        <v>2850</v>
      </c>
      <c r="I2852" s="72" t="s">
        <v>1969</v>
      </c>
      <c r="J2852" s="72" t="s">
        <v>383</v>
      </c>
      <c r="K2852" s="235">
        <v>51065</v>
      </c>
      <c r="L2852" s="73">
        <v>4.2580168521692103</v>
      </c>
      <c r="M2852">
        <f t="shared" si="44"/>
        <v>1554.1761510417618</v>
      </c>
    </row>
    <row r="2853" spans="8:13" ht="16">
      <c r="H2853" s="97">
        <v>2851</v>
      </c>
      <c r="I2853" s="72" t="s">
        <v>437</v>
      </c>
      <c r="J2853" s="72" t="s">
        <v>383</v>
      </c>
      <c r="K2853" s="235">
        <v>51067</v>
      </c>
      <c r="L2853" s="73">
        <v>4.2729170305364299</v>
      </c>
      <c r="M2853">
        <f t="shared" si="44"/>
        <v>1559.6147161457968</v>
      </c>
    </row>
    <row r="2854" spans="8:13" ht="16">
      <c r="H2854" s="97">
        <v>2852</v>
      </c>
      <c r="I2854" s="72" t="s">
        <v>1139</v>
      </c>
      <c r="J2854" s="72" t="s">
        <v>383</v>
      </c>
      <c r="K2854" s="235">
        <v>51069</v>
      </c>
      <c r="L2854" s="73">
        <v>4.05020262013484</v>
      </c>
      <c r="M2854">
        <f t="shared" si="44"/>
        <v>1478.3239563492166</v>
      </c>
    </row>
    <row r="2855" spans="8:13" ht="16">
      <c r="H2855" s="97">
        <v>2853</v>
      </c>
      <c r="I2855" s="72" t="s">
        <v>1758</v>
      </c>
      <c r="J2855" s="72" t="s">
        <v>383</v>
      </c>
      <c r="K2855" s="235">
        <v>51071</v>
      </c>
      <c r="L2855" s="73">
        <v>4.0967528995434099</v>
      </c>
      <c r="M2855">
        <f t="shared" si="44"/>
        <v>1495.3148083333447</v>
      </c>
    </row>
    <row r="2856" spans="8:13" ht="16">
      <c r="H2856" s="97">
        <v>2854</v>
      </c>
      <c r="I2856" s="72" t="s">
        <v>1433</v>
      </c>
      <c r="J2856" s="72" t="s">
        <v>383</v>
      </c>
      <c r="K2856" s="235">
        <v>51073</v>
      </c>
      <c r="L2856" s="73">
        <v>4.3136718569253301</v>
      </c>
      <c r="M2856">
        <f t="shared" si="44"/>
        <v>1574.4902277777455</v>
      </c>
    </row>
    <row r="2857" spans="8:13" ht="16">
      <c r="H2857" s="97">
        <v>2855</v>
      </c>
      <c r="I2857" s="72" t="s">
        <v>1970</v>
      </c>
      <c r="J2857" s="72" t="s">
        <v>383</v>
      </c>
      <c r="K2857" s="235">
        <v>51075</v>
      </c>
      <c r="L2857" s="73">
        <v>4.2879371511920299</v>
      </c>
      <c r="M2857">
        <f t="shared" si="44"/>
        <v>1565.0970601850909</v>
      </c>
    </row>
    <row r="2858" spans="8:13" ht="16">
      <c r="H2858" s="97">
        <v>2856</v>
      </c>
      <c r="I2858" s="72" t="s">
        <v>1049</v>
      </c>
      <c r="J2858" s="72" t="s">
        <v>383</v>
      </c>
      <c r="K2858" s="235">
        <v>51077</v>
      </c>
      <c r="L2858" s="73">
        <v>4.1697676062521403</v>
      </c>
      <c r="M2858">
        <f t="shared" si="44"/>
        <v>1521.9651762820313</v>
      </c>
    </row>
    <row r="2859" spans="8:13" ht="16">
      <c r="H2859" s="97">
        <v>2857</v>
      </c>
      <c r="I2859" s="72" t="s">
        <v>257</v>
      </c>
      <c r="J2859" s="72" t="s">
        <v>383</v>
      </c>
      <c r="K2859" s="235">
        <v>51079</v>
      </c>
      <c r="L2859" s="73">
        <v>4.1884171423134697</v>
      </c>
      <c r="M2859">
        <f t="shared" si="44"/>
        <v>1528.7722569444165</v>
      </c>
    </row>
    <row r="2860" spans="8:13" ht="16">
      <c r="H2860" s="97">
        <v>2858</v>
      </c>
      <c r="I2860" s="72" t="s">
        <v>1971</v>
      </c>
      <c r="J2860" s="72" t="s">
        <v>383</v>
      </c>
      <c r="K2860" s="235">
        <v>51081</v>
      </c>
      <c r="L2860" s="73">
        <v>4.37204689766304</v>
      </c>
      <c r="M2860">
        <f t="shared" si="44"/>
        <v>1595.7971176470096</v>
      </c>
    </row>
    <row r="2861" spans="8:13" ht="16">
      <c r="H2861" s="97">
        <v>2859</v>
      </c>
      <c r="I2861" s="72" t="s">
        <v>1512</v>
      </c>
      <c r="J2861" s="72" t="s">
        <v>383</v>
      </c>
      <c r="K2861" s="235">
        <v>51083</v>
      </c>
      <c r="L2861" s="73">
        <v>4.3536208904109204</v>
      </c>
      <c r="M2861">
        <f t="shared" si="44"/>
        <v>1589.0716249999859</v>
      </c>
    </row>
    <row r="2862" spans="8:13" ht="16">
      <c r="H2862" s="97">
        <v>2860</v>
      </c>
      <c r="I2862" s="72" t="s">
        <v>1972</v>
      </c>
      <c r="J2862" s="72" t="s">
        <v>383</v>
      </c>
      <c r="K2862" s="235">
        <v>51085</v>
      </c>
      <c r="L2862" s="73">
        <v>4.2715974505325303</v>
      </c>
      <c r="M2862">
        <f t="shared" si="44"/>
        <v>1559.1330694443736</v>
      </c>
    </row>
    <row r="2863" spans="8:13" ht="16">
      <c r="H2863" s="97">
        <v>2861</v>
      </c>
      <c r="I2863" s="72" t="s">
        <v>1973</v>
      </c>
      <c r="J2863" s="72" t="s">
        <v>383</v>
      </c>
      <c r="K2863" s="235">
        <v>51087</v>
      </c>
      <c r="L2863" s="73">
        <v>4.2894071857727099</v>
      </c>
      <c r="M2863">
        <f t="shared" si="44"/>
        <v>1565.633622807039</v>
      </c>
    </row>
    <row r="2864" spans="8:13" ht="16">
      <c r="H2864" s="97">
        <v>2862</v>
      </c>
      <c r="I2864" s="72" t="s">
        <v>440</v>
      </c>
      <c r="J2864" s="72" t="s">
        <v>383</v>
      </c>
      <c r="K2864" s="235">
        <v>51089</v>
      </c>
      <c r="L2864" s="73">
        <v>4.3230624248975804</v>
      </c>
      <c r="M2864">
        <f t="shared" si="44"/>
        <v>1577.9177850876169</v>
      </c>
    </row>
    <row r="2865" spans="8:13" ht="16">
      <c r="H2865" s="97">
        <v>2863</v>
      </c>
      <c r="I2865" s="72" t="s">
        <v>1589</v>
      </c>
      <c r="J2865" s="72" t="s">
        <v>383</v>
      </c>
      <c r="K2865" s="235">
        <v>51091</v>
      </c>
      <c r="L2865" s="73">
        <v>4.0684747662536802</v>
      </c>
      <c r="M2865">
        <f t="shared" si="44"/>
        <v>1484.9932896825933</v>
      </c>
    </row>
    <row r="2866" spans="8:13" ht="16">
      <c r="H2866" s="97">
        <v>2864</v>
      </c>
      <c r="I2866" s="72" t="s">
        <v>1974</v>
      </c>
      <c r="J2866" s="72" t="s">
        <v>383</v>
      </c>
      <c r="K2866" s="235">
        <v>51093</v>
      </c>
      <c r="L2866" s="73">
        <v>4.3453046461187004</v>
      </c>
      <c r="M2866">
        <f t="shared" si="44"/>
        <v>1586.0361958333256</v>
      </c>
    </row>
    <row r="2867" spans="8:13" ht="16">
      <c r="H2867" s="97">
        <v>2865</v>
      </c>
      <c r="I2867" s="72" t="s">
        <v>1975</v>
      </c>
      <c r="J2867" s="72" t="s">
        <v>383</v>
      </c>
      <c r="K2867" s="235">
        <v>51095</v>
      </c>
      <c r="L2867" s="73">
        <v>4.3213261415523796</v>
      </c>
      <c r="M2867">
        <f t="shared" si="44"/>
        <v>1577.2840416666186</v>
      </c>
    </row>
    <row r="2868" spans="8:13" ht="16">
      <c r="H2868" s="97">
        <v>2866</v>
      </c>
      <c r="I2868" s="72" t="s">
        <v>1976</v>
      </c>
      <c r="J2868" s="72" t="s">
        <v>383</v>
      </c>
      <c r="K2868" s="235">
        <v>51097</v>
      </c>
      <c r="L2868" s="73">
        <v>4.2674754986783299</v>
      </c>
      <c r="M2868">
        <f t="shared" si="44"/>
        <v>1557.6285570175903</v>
      </c>
    </row>
    <row r="2869" spans="8:13" ht="16">
      <c r="H2869" s="97">
        <v>2867</v>
      </c>
      <c r="I2869" s="72" t="s">
        <v>1977</v>
      </c>
      <c r="J2869" s="72" t="s">
        <v>383</v>
      </c>
      <c r="K2869" s="235">
        <v>51099</v>
      </c>
      <c r="L2869" s="73">
        <v>4.2209943097999298</v>
      </c>
      <c r="M2869">
        <f t="shared" si="44"/>
        <v>1540.6629230769745</v>
      </c>
    </row>
    <row r="2870" spans="8:13" ht="16">
      <c r="H2870" s="97">
        <v>2868</v>
      </c>
      <c r="I2870" s="72" t="s">
        <v>1978</v>
      </c>
      <c r="J2870" s="72" t="s">
        <v>383</v>
      </c>
      <c r="K2870" s="235">
        <v>51101</v>
      </c>
      <c r="L2870" s="73">
        <v>4.2666962989668802</v>
      </c>
      <c r="M2870">
        <f t="shared" si="44"/>
        <v>1557.3441491229112</v>
      </c>
    </row>
    <row r="2871" spans="8:13" ht="16">
      <c r="H2871" s="97">
        <v>2869</v>
      </c>
      <c r="I2871" s="72" t="s">
        <v>268</v>
      </c>
      <c r="J2871" s="72" t="s">
        <v>383</v>
      </c>
      <c r="K2871" s="235">
        <v>51103</v>
      </c>
      <c r="L2871" s="73">
        <v>4.2763169157331804</v>
      </c>
      <c r="M2871">
        <f t="shared" si="44"/>
        <v>1560.8556742426108</v>
      </c>
    </row>
    <row r="2872" spans="8:13" ht="16">
      <c r="H2872" s="97">
        <v>2870</v>
      </c>
      <c r="I2872" s="72" t="s">
        <v>445</v>
      </c>
      <c r="J2872" s="72" t="s">
        <v>383</v>
      </c>
      <c r="K2872" s="235">
        <v>51105</v>
      </c>
      <c r="L2872" s="73">
        <v>4.1643415198956202</v>
      </c>
      <c r="M2872">
        <f t="shared" si="44"/>
        <v>1519.9846547619013</v>
      </c>
    </row>
    <row r="2873" spans="8:13" ht="16">
      <c r="H2873" s="97">
        <v>2871</v>
      </c>
      <c r="I2873" s="72" t="s">
        <v>1979</v>
      </c>
      <c r="J2873" s="72" t="s">
        <v>383</v>
      </c>
      <c r="K2873" s="235">
        <v>51107</v>
      </c>
      <c r="L2873" s="73">
        <v>4.1289540606654702</v>
      </c>
      <c r="M2873">
        <f t="shared" si="44"/>
        <v>1507.0682321428967</v>
      </c>
    </row>
    <row r="2874" spans="8:13" ht="16">
      <c r="H2874" s="97">
        <v>2872</v>
      </c>
      <c r="I2874" s="72" t="s">
        <v>944</v>
      </c>
      <c r="J2874" s="72" t="s">
        <v>383</v>
      </c>
      <c r="K2874" s="235">
        <v>51109</v>
      </c>
      <c r="L2874" s="73">
        <v>4.2555823947232696</v>
      </c>
      <c r="M2874">
        <f t="shared" si="44"/>
        <v>1553.2875740739935</v>
      </c>
    </row>
    <row r="2875" spans="8:13" ht="16">
      <c r="H2875" s="97">
        <v>2873</v>
      </c>
      <c r="I2875" s="72" t="s">
        <v>1980</v>
      </c>
      <c r="J2875" s="72" t="s">
        <v>383</v>
      </c>
      <c r="K2875" s="235">
        <v>51111</v>
      </c>
      <c r="L2875" s="73">
        <v>4.3580194063925397</v>
      </c>
      <c r="M2875">
        <f t="shared" si="44"/>
        <v>1590.6770833332771</v>
      </c>
    </row>
    <row r="2876" spans="8:13" ht="16">
      <c r="H2876" s="97">
        <v>2874</v>
      </c>
      <c r="I2876" s="72" t="s">
        <v>183</v>
      </c>
      <c r="J2876" s="72" t="s">
        <v>383</v>
      </c>
      <c r="K2876" s="235">
        <v>51113</v>
      </c>
      <c r="L2876" s="73">
        <v>4.1684825883202201</v>
      </c>
      <c r="M2876">
        <f t="shared" si="44"/>
        <v>1521.4961447368803</v>
      </c>
    </row>
    <row r="2877" spans="8:13" ht="16">
      <c r="H2877" s="97">
        <v>2875</v>
      </c>
      <c r="I2877" s="72" t="s">
        <v>1981</v>
      </c>
      <c r="J2877" s="72" t="s">
        <v>383</v>
      </c>
      <c r="K2877" s="235">
        <v>51115</v>
      </c>
      <c r="L2877" s="73">
        <v>4.3294679223745796</v>
      </c>
      <c r="M2877">
        <f t="shared" si="44"/>
        <v>1580.2557916667215</v>
      </c>
    </row>
    <row r="2878" spans="8:13" ht="16">
      <c r="H2878" s="97">
        <v>2876</v>
      </c>
      <c r="I2878" s="72" t="s">
        <v>1522</v>
      </c>
      <c r="J2878" s="72" t="s">
        <v>383</v>
      </c>
      <c r="K2878" s="235">
        <v>51117</v>
      </c>
      <c r="L2878" s="73">
        <v>4.3796712736464496</v>
      </c>
      <c r="M2878">
        <f t="shared" si="44"/>
        <v>1598.5800148809542</v>
      </c>
    </row>
    <row r="2879" spans="8:13" ht="16">
      <c r="H2879" s="97">
        <v>2877</v>
      </c>
      <c r="I2879" s="72" t="s">
        <v>229</v>
      </c>
      <c r="J2879" s="72" t="s">
        <v>383</v>
      </c>
      <c r="K2879" s="235">
        <v>51119</v>
      </c>
      <c r="L2879" s="73">
        <v>4.27842574200944</v>
      </c>
      <c r="M2879">
        <f t="shared" si="44"/>
        <v>1561.6253958334455</v>
      </c>
    </row>
    <row r="2880" spans="8:13" ht="16">
      <c r="H2880" s="97">
        <v>2878</v>
      </c>
      <c r="I2880" s="72" t="s">
        <v>452</v>
      </c>
      <c r="J2880" s="72" t="s">
        <v>383</v>
      </c>
      <c r="K2880" s="235">
        <v>51121</v>
      </c>
      <c r="L2880" s="73">
        <v>4.1840112959341997</v>
      </c>
      <c r="M2880">
        <f t="shared" si="44"/>
        <v>1527.1641230159828</v>
      </c>
    </row>
    <row r="2881" spans="8:13" ht="16">
      <c r="H2881" s="97">
        <v>2879</v>
      </c>
      <c r="I2881" s="72" t="s">
        <v>1067</v>
      </c>
      <c r="J2881" s="72" t="s">
        <v>383</v>
      </c>
      <c r="K2881" s="235">
        <v>51125</v>
      </c>
      <c r="L2881" s="73">
        <v>4.24554627397253</v>
      </c>
      <c r="M2881">
        <f t="shared" si="44"/>
        <v>1549.6243899999736</v>
      </c>
    </row>
    <row r="2882" spans="8:13" ht="16">
      <c r="H2882" s="97">
        <v>2880</v>
      </c>
      <c r="I2882" s="72" t="s">
        <v>1982</v>
      </c>
      <c r="J2882" s="72" t="s">
        <v>383</v>
      </c>
      <c r="K2882" s="235">
        <v>51127</v>
      </c>
      <c r="L2882" s="73">
        <v>4.2907277473368799</v>
      </c>
      <c r="M2882">
        <f t="shared" si="44"/>
        <v>1566.1156277779612</v>
      </c>
    </row>
    <row r="2883" spans="8:13" ht="16">
      <c r="H2883" s="97">
        <v>2881</v>
      </c>
      <c r="I2883" s="72" t="s">
        <v>1526</v>
      </c>
      <c r="J2883" s="72" t="s">
        <v>383</v>
      </c>
      <c r="K2883" s="235">
        <v>51131</v>
      </c>
      <c r="L2883" s="73">
        <v>4.3732497553818996</v>
      </c>
      <c r="M2883">
        <f t="shared" ref="M2883:M2946" si="45">L2883*365</f>
        <v>1596.2361607143935</v>
      </c>
    </row>
    <row r="2884" spans="8:13" ht="16">
      <c r="H2884" s="97">
        <v>2882</v>
      </c>
      <c r="I2884" s="72" t="s">
        <v>1684</v>
      </c>
      <c r="J2884" s="72" t="s">
        <v>383</v>
      </c>
      <c r="K2884" s="235">
        <v>51133</v>
      </c>
      <c r="L2884" s="73">
        <v>4.2647825342465602</v>
      </c>
      <c r="M2884">
        <f t="shared" si="45"/>
        <v>1556.6456249999944</v>
      </c>
    </row>
    <row r="2885" spans="8:13" ht="16">
      <c r="H2885" s="97">
        <v>2883</v>
      </c>
      <c r="I2885" s="72" t="s">
        <v>1983</v>
      </c>
      <c r="J2885" s="72" t="s">
        <v>383</v>
      </c>
      <c r="K2885" s="235">
        <v>51135</v>
      </c>
      <c r="L2885" s="73">
        <v>4.3411255834600899</v>
      </c>
      <c r="M2885">
        <f t="shared" si="45"/>
        <v>1584.5108379629328</v>
      </c>
    </row>
    <row r="2886" spans="8:13" ht="16">
      <c r="H2886" s="97">
        <v>2884</v>
      </c>
      <c r="I2886" s="72" t="s">
        <v>576</v>
      </c>
      <c r="J2886" s="72" t="s">
        <v>383</v>
      </c>
      <c r="K2886" s="235">
        <v>51137</v>
      </c>
      <c r="L2886" s="73">
        <v>4.2210586220788704</v>
      </c>
      <c r="M2886">
        <f t="shared" si="45"/>
        <v>1540.6863970587876</v>
      </c>
    </row>
    <row r="2887" spans="8:13" ht="16">
      <c r="H2887" s="97">
        <v>2885</v>
      </c>
      <c r="I2887" s="72" t="s">
        <v>951</v>
      </c>
      <c r="J2887" s="72" t="s">
        <v>383</v>
      </c>
      <c r="K2887" s="235">
        <v>51139</v>
      </c>
      <c r="L2887" s="73">
        <v>4.1398577088371002</v>
      </c>
      <c r="M2887">
        <f t="shared" si="45"/>
        <v>1511.0480637255416</v>
      </c>
    </row>
    <row r="2888" spans="8:13" ht="16">
      <c r="H2888" s="97">
        <v>2886</v>
      </c>
      <c r="I2888" s="72" t="s">
        <v>1984</v>
      </c>
      <c r="J2888" s="72" t="s">
        <v>383</v>
      </c>
      <c r="K2888" s="235">
        <v>51141</v>
      </c>
      <c r="L2888" s="73">
        <v>4.2796317153068397</v>
      </c>
      <c r="M2888">
        <f t="shared" si="45"/>
        <v>1562.0655760869965</v>
      </c>
    </row>
    <row r="2889" spans="8:13" ht="16">
      <c r="H2889" s="97">
        <v>2887</v>
      </c>
      <c r="I2889" s="72" t="s">
        <v>1985</v>
      </c>
      <c r="J2889" s="72" t="s">
        <v>383</v>
      </c>
      <c r="K2889" s="235">
        <v>51143</v>
      </c>
      <c r="L2889" s="73">
        <v>4.33644182648381</v>
      </c>
      <c r="M2889">
        <f t="shared" si="45"/>
        <v>1582.8012666665907</v>
      </c>
    </row>
    <row r="2890" spans="8:13" ht="16">
      <c r="H2890" s="97">
        <v>2888</v>
      </c>
      <c r="I2890" s="72" t="s">
        <v>1986</v>
      </c>
      <c r="J2890" s="72" t="s">
        <v>383</v>
      </c>
      <c r="K2890" s="235">
        <v>51145</v>
      </c>
      <c r="L2890" s="73">
        <v>4.3076135616437696</v>
      </c>
      <c r="M2890">
        <f t="shared" si="45"/>
        <v>1572.278949999976</v>
      </c>
    </row>
    <row r="2891" spans="8:13" ht="16">
      <c r="H2891" s="97">
        <v>2889</v>
      </c>
      <c r="I2891" s="72" t="s">
        <v>1987</v>
      </c>
      <c r="J2891" s="72" t="s">
        <v>383</v>
      </c>
      <c r="K2891" s="235">
        <v>51147</v>
      </c>
      <c r="L2891" s="73">
        <v>4.3359766048884296</v>
      </c>
      <c r="M2891">
        <f t="shared" si="45"/>
        <v>1582.6314607842769</v>
      </c>
    </row>
    <row r="2892" spans="8:13" ht="16">
      <c r="H2892" s="97">
        <v>2890</v>
      </c>
      <c r="I2892" s="72" t="s">
        <v>1988</v>
      </c>
      <c r="J2892" s="72" t="s">
        <v>383</v>
      </c>
      <c r="K2892" s="235">
        <v>51149</v>
      </c>
      <c r="L2892" s="73">
        <v>4.3171259386096201</v>
      </c>
      <c r="M2892">
        <f t="shared" si="45"/>
        <v>1575.7509675925114</v>
      </c>
    </row>
    <row r="2893" spans="8:13" ht="16">
      <c r="H2893" s="97">
        <v>2891</v>
      </c>
      <c r="I2893" s="72" t="s">
        <v>1989</v>
      </c>
      <c r="J2893" s="72" t="s">
        <v>383</v>
      </c>
      <c r="K2893" s="235">
        <v>51153</v>
      </c>
      <c r="L2893" s="73">
        <v>4.1749220319634501</v>
      </c>
      <c r="M2893">
        <f t="shared" si="45"/>
        <v>1523.8465416666593</v>
      </c>
    </row>
    <row r="2894" spans="8:13" ht="16">
      <c r="H2894" s="97">
        <v>2892</v>
      </c>
      <c r="I2894" s="72" t="s">
        <v>121</v>
      </c>
      <c r="J2894" s="72" t="s">
        <v>383</v>
      </c>
      <c r="K2894" s="235">
        <v>51155</v>
      </c>
      <c r="L2894" s="73">
        <v>4.1602712448932797</v>
      </c>
      <c r="M2894">
        <f t="shared" si="45"/>
        <v>1518.4990043860471</v>
      </c>
    </row>
    <row r="2895" spans="8:13" ht="16">
      <c r="H2895" s="97">
        <v>2893</v>
      </c>
      <c r="I2895" s="72" t="s">
        <v>1990</v>
      </c>
      <c r="J2895" s="72" t="s">
        <v>383</v>
      </c>
      <c r="K2895" s="235">
        <v>51157</v>
      </c>
      <c r="L2895" s="73">
        <v>4.1206712756851998</v>
      </c>
      <c r="M2895">
        <f t="shared" si="45"/>
        <v>1504.0450156250979</v>
      </c>
    </row>
    <row r="2896" spans="8:13" ht="16">
      <c r="H2896" s="97">
        <v>2894</v>
      </c>
      <c r="I2896" s="72" t="s">
        <v>166</v>
      </c>
      <c r="J2896" s="72" t="s">
        <v>383</v>
      </c>
      <c r="K2896" s="235">
        <v>51159</v>
      </c>
      <c r="L2896" s="73">
        <v>4.24464329745547</v>
      </c>
      <c r="M2896">
        <f t="shared" si="45"/>
        <v>1549.2948035712466</v>
      </c>
    </row>
    <row r="2897" spans="8:13" ht="16">
      <c r="H2897" s="97">
        <v>2895</v>
      </c>
      <c r="I2897" s="72" t="s">
        <v>386</v>
      </c>
      <c r="J2897" s="72" t="s">
        <v>383</v>
      </c>
      <c r="K2897" s="235">
        <v>51161</v>
      </c>
      <c r="L2897" s="73">
        <v>4.2018444063926497</v>
      </c>
      <c r="M2897">
        <f t="shared" si="45"/>
        <v>1533.6732083333172</v>
      </c>
    </row>
    <row r="2898" spans="8:13" ht="16">
      <c r="H2898" s="97">
        <v>2896</v>
      </c>
      <c r="I2898" s="72" t="s">
        <v>1991</v>
      </c>
      <c r="J2898" s="72" t="s">
        <v>383</v>
      </c>
      <c r="K2898" s="235">
        <v>51163</v>
      </c>
      <c r="L2898" s="73">
        <v>4.2115932859799896</v>
      </c>
      <c r="M2898">
        <f t="shared" si="45"/>
        <v>1537.2315493826961</v>
      </c>
    </row>
    <row r="2899" spans="8:13" ht="16">
      <c r="H2899" s="97">
        <v>2897</v>
      </c>
      <c r="I2899" s="72" t="s">
        <v>283</v>
      </c>
      <c r="J2899" s="72" t="s">
        <v>383</v>
      </c>
      <c r="K2899" s="235">
        <v>51165</v>
      </c>
      <c r="L2899" s="73">
        <v>4.1363273431867098</v>
      </c>
      <c r="M2899">
        <f t="shared" si="45"/>
        <v>1509.759480263149</v>
      </c>
    </row>
    <row r="2900" spans="8:13" ht="16">
      <c r="H2900" s="97">
        <v>2898</v>
      </c>
      <c r="I2900" s="72" t="s">
        <v>458</v>
      </c>
      <c r="J2900" s="72" t="s">
        <v>383</v>
      </c>
      <c r="K2900" s="235">
        <v>51167</v>
      </c>
      <c r="L2900" s="73">
        <v>4.11500588338596</v>
      </c>
      <c r="M2900">
        <f t="shared" si="45"/>
        <v>1501.9771474358754</v>
      </c>
    </row>
    <row r="2901" spans="8:13" ht="16">
      <c r="H2901" s="97">
        <v>2899</v>
      </c>
      <c r="I2901" s="72" t="s">
        <v>193</v>
      </c>
      <c r="J2901" s="72" t="s">
        <v>383</v>
      </c>
      <c r="K2901" s="235">
        <v>51169</v>
      </c>
      <c r="L2901" s="73">
        <v>4.21646744944562</v>
      </c>
      <c r="M2901">
        <f t="shared" si="45"/>
        <v>1539.0106190476513</v>
      </c>
    </row>
    <row r="2902" spans="8:13" ht="16">
      <c r="H2902" s="97">
        <v>2900</v>
      </c>
      <c r="I2902" s="72" t="s">
        <v>1992</v>
      </c>
      <c r="J2902" s="72" t="s">
        <v>383</v>
      </c>
      <c r="K2902" s="235">
        <v>51171</v>
      </c>
      <c r="L2902" s="73">
        <v>4.0854734762757197</v>
      </c>
      <c r="M2902">
        <f t="shared" si="45"/>
        <v>1491.1978188406376</v>
      </c>
    </row>
    <row r="2903" spans="8:13" ht="16">
      <c r="H2903" s="97">
        <v>2901</v>
      </c>
      <c r="I2903" s="72" t="s">
        <v>1993</v>
      </c>
      <c r="J2903" s="72" t="s">
        <v>383</v>
      </c>
      <c r="K2903" s="235">
        <v>51173</v>
      </c>
      <c r="L2903" s="73">
        <v>4.1190826881081497</v>
      </c>
      <c r="M2903">
        <f t="shared" si="45"/>
        <v>1503.4651811594747</v>
      </c>
    </row>
    <row r="2904" spans="8:13" ht="16">
      <c r="H2904" s="97">
        <v>2902</v>
      </c>
      <c r="I2904" s="72" t="s">
        <v>1994</v>
      </c>
      <c r="J2904" s="72" t="s">
        <v>383</v>
      </c>
      <c r="K2904" s="235">
        <v>51175</v>
      </c>
      <c r="L2904" s="73">
        <v>4.3626993558381804</v>
      </c>
      <c r="M2904">
        <f t="shared" si="45"/>
        <v>1592.3852648809359</v>
      </c>
    </row>
    <row r="2905" spans="8:13" ht="16">
      <c r="H2905" s="97">
        <v>2903</v>
      </c>
      <c r="I2905" s="72" t="s">
        <v>1995</v>
      </c>
      <c r="J2905" s="72" t="s">
        <v>383</v>
      </c>
      <c r="K2905" s="235">
        <v>51177</v>
      </c>
      <c r="L2905" s="73">
        <v>4.2341051255703697</v>
      </c>
      <c r="M2905">
        <f t="shared" si="45"/>
        <v>1545.448370833185</v>
      </c>
    </row>
    <row r="2906" spans="8:13" ht="16">
      <c r="H2906" s="97">
        <v>2904</v>
      </c>
      <c r="I2906" s="72" t="s">
        <v>1016</v>
      </c>
      <c r="J2906" s="72" t="s">
        <v>383</v>
      </c>
      <c r="K2906" s="235">
        <v>51179</v>
      </c>
      <c r="L2906" s="73">
        <v>4.2029115525113303</v>
      </c>
      <c r="M2906">
        <f t="shared" si="45"/>
        <v>1534.0627166666357</v>
      </c>
    </row>
    <row r="2907" spans="8:13" ht="16">
      <c r="H2907" s="97">
        <v>2905</v>
      </c>
      <c r="I2907" s="72" t="s">
        <v>1538</v>
      </c>
      <c r="J2907" s="72" t="s">
        <v>383</v>
      </c>
      <c r="K2907" s="235">
        <v>51181</v>
      </c>
      <c r="L2907" s="73">
        <v>4.3260705479449104</v>
      </c>
      <c r="M2907">
        <f t="shared" si="45"/>
        <v>1579.0157499998923</v>
      </c>
    </row>
    <row r="2908" spans="8:13" ht="16">
      <c r="H2908" s="97">
        <v>2906</v>
      </c>
      <c r="I2908" s="72" t="s">
        <v>152</v>
      </c>
      <c r="J2908" s="72" t="s">
        <v>383</v>
      </c>
      <c r="K2908" s="235">
        <v>51183</v>
      </c>
      <c r="L2908" s="73">
        <v>4.3410296009527896</v>
      </c>
      <c r="M2908">
        <f t="shared" si="45"/>
        <v>1584.4758043477682</v>
      </c>
    </row>
    <row r="2909" spans="8:13" ht="16">
      <c r="H2909" s="97">
        <v>2907</v>
      </c>
      <c r="I2909" s="72" t="s">
        <v>878</v>
      </c>
      <c r="J2909" s="72" t="s">
        <v>383</v>
      </c>
      <c r="K2909" s="235">
        <v>51185</v>
      </c>
      <c r="L2909" s="73">
        <v>4.0802616776595899</v>
      </c>
      <c r="M2909">
        <f t="shared" si="45"/>
        <v>1489.2955123457502</v>
      </c>
    </row>
    <row r="2910" spans="8:13" ht="16">
      <c r="H2910" s="97">
        <v>2908</v>
      </c>
      <c r="I2910" s="72" t="s">
        <v>250</v>
      </c>
      <c r="J2910" s="72" t="s">
        <v>383</v>
      </c>
      <c r="K2910" s="235">
        <v>51187</v>
      </c>
      <c r="L2910" s="73">
        <v>4.0993205327247697</v>
      </c>
      <c r="M2910">
        <f t="shared" si="45"/>
        <v>1496.251994444541</v>
      </c>
    </row>
    <row r="2911" spans="8:13" ht="16">
      <c r="H2911" s="97">
        <v>2909</v>
      </c>
      <c r="I2911" s="72" t="s">
        <v>243</v>
      </c>
      <c r="J2911" s="72" t="s">
        <v>383</v>
      </c>
      <c r="K2911" s="235">
        <v>51191</v>
      </c>
      <c r="L2911" s="73">
        <v>4.1532980417984202</v>
      </c>
      <c r="M2911">
        <f t="shared" si="45"/>
        <v>1515.9537852564233</v>
      </c>
    </row>
    <row r="2912" spans="8:13" ht="16">
      <c r="H2912" s="97">
        <v>2910</v>
      </c>
      <c r="I2912" s="72" t="s">
        <v>1690</v>
      </c>
      <c r="J2912" s="72" t="s">
        <v>383</v>
      </c>
      <c r="K2912" s="235">
        <v>51193</v>
      </c>
      <c r="L2912" s="73">
        <v>4.2333401969173403</v>
      </c>
      <c r="M2912">
        <f t="shared" si="45"/>
        <v>1545.1691718748293</v>
      </c>
    </row>
    <row r="2913" spans="8:13" ht="16">
      <c r="H2913" s="97">
        <v>2911</v>
      </c>
      <c r="I2913" s="72" t="s">
        <v>1928</v>
      </c>
      <c r="J2913" s="72" t="s">
        <v>383</v>
      </c>
      <c r="K2913" s="235">
        <v>51195</v>
      </c>
      <c r="L2913" s="73">
        <v>4.0988355370260496</v>
      </c>
      <c r="M2913">
        <f t="shared" si="45"/>
        <v>1496.074971014508</v>
      </c>
    </row>
    <row r="2914" spans="8:13" ht="16">
      <c r="H2914" s="97">
        <v>2912</v>
      </c>
      <c r="I2914" s="72" t="s">
        <v>1996</v>
      </c>
      <c r="J2914" s="72" t="s">
        <v>383</v>
      </c>
      <c r="K2914" s="235">
        <v>51197</v>
      </c>
      <c r="L2914" s="73">
        <v>4.1690599463967004</v>
      </c>
      <c r="M2914">
        <f t="shared" si="45"/>
        <v>1521.7068804347957</v>
      </c>
    </row>
    <row r="2915" spans="8:13" ht="16">
      <c r="H2915" s="97">
        <v>2913</v>
      </c>
      <c r="I2915" s="72" t="s">
        <v>219</v>
      </c>
      <c r="J2915" s="72" t="s">
        <v>383</v>
      </c>
      <c r="K2915" s="235">
        <v>51199</v>
      </c>
      <c r="L2915" s="73">
        <v>4.3378570249385202</v>
      </c>
      <c r="M2915">
        <f t="shared" si="45"/>
        <v>1583.3178141025599</v>
      </c>
    </row>
    <row r="2916" spans="8:13" ht="16">
      <c r="H2916" s="97">
        <v>2914</v>
      </c>
      <c r="I2916" s="72" t="s">
        <v>1997</v>
      </c>
      <c r="J2916" s="72" t="s">
        <v>383</v>
      </c>
      <c r="K2916" s="235">
        <v>51510</v>
      </c>
      <c r="L2916" s="73">
        <v>4.1668553652966596</v>
      </c>
      <c r="M2916">
        <f t="shared" si="45"/>
        <v>1520.9022083332807</v>
      </c>
    </row>
    <row r="2917" spans="8:13" ht="16">
      <c r="H2917" s="97">
        <v>2915</v>
      </c>
      <c r="I2917" s="72" t="s">
        <v>1998</v>
      </c>
      <c r="J2917" s="72" t="s">
        <v>383</v>
      </c>
      <c r="K2917" s="235">
        <v>51515</v>
      </c>
      <c r="L2917" s="73">
        <v>4.2828920091324996</v>
      </c>
      <c r="M2917">
        <f t="shared" si="45"/>
        <v>1563.2555833333624</v>
      </c>
    </row>
    <row r="2918" spans="8:13" ht="16">
      <c r="H2918" s="97">
        <v>2916</v>
      </c>
      <c r="I2918" s="72" t="s">
        <v>343</v>
      </c>
      <c r="J2918" s="72" t="s">
        <v>383</v>
      </c>
      <c r="K2918" s="235">
        <v>51520</v>
      </c>
      <c r="L2918" s="73">
        <v>4.1980242009133297</v>
      </c>
      <c r="M2918">
        <f t="shared" si="45"/>
        <v>1532.2788333333654</v>
      </c>
    </row>
    <row r="2919" spans="8:13" ht="16">
      <c r="H2919" s="97">
        <v>2917</v>
      </c>
      <c r="I2919" s="72" t="s">
        <v>930</v>
      </c>
      <c r="J2919" s="72" t="s">
        <v>383</v>
      </c>
      <c r="K2919" s="235">
        <v>51530</v>
      </c>
      <c r="L2919" s="73">
        <v>4.2520485159824997</v>
      </c>
      <c r="M2919">
        <f t="shared" si="45"/>
        <v>1551.9977083336123</v>
      </c>
    </row>
    <row r="2920" spans="8:13" ht="16">
      <c r="H2920" s="97">
        <v>2918</v>
      </c>
      <c r="I2920" s="72" t="s">
        <v>1999</v>
      </c>
      <c r="J2920" s="72" t="s">
        <v>383</v>
      </c>
      <c r="K2920" s="235">
        <v>51540</v>
      </c>
      <c r="L2920" s="73">
        <v>4.2322335616437501</v>
      </c>
      <c r="M2920">
        <f t="shared" si="45"/>
        <v>1544.7652499999688</v>
      </c>
    </row>
    <row r="2921" spans="8:13" ht="16">
      <c r="H2921" s="97">
        <v>2919</v>
      </c>
      <c r="I2921" s="72" t="s">
        <v>2000</v>
      </c>
      <c r="J2921" s="72" t="s">
        <v>383</v>
      </c>
      <c r="K2921" s="235">
        <v>51550</v>
      </c>
      <c r="L2921" s="73">
        <v>4.3366765108788199</v>
      </c>
      <c r="M2921">
        <f t="shared" si="45"/>
        <v>1582.8869264707694</v>
      </c>
    </row>
    <row r="2922" spans="8:13" ht="16">
      <c r="H2922" s="97">
        <v>2920</v>
      </c>
      <c r="I2922" s="72" t="s">
        <v>2001</v>
      </c>
      <c r="J2922" s="72" t="s">
        <v>383</v>
      </c>
      <c r="K2922" s="235">
        <v>51570</v>
      </c>
      <c r="L2922" s="73">
        <v>4.3161146118725</v>
      </c>
      <c r="M2922">
        <f t="shared" si="45"/>
        <v>1575.3818333334625</v>
      </c>
    </row>
    <row r="2923" spans="8:13" ht="16">
      <c r="H2923" s="97">
        <v>2921</v>
      </c>
      <c r="I2923" s="72" t="s">
        <v>429</v>
      </c>
      <c r="J2923" s="72" t="s">
        <v>383</v>
      </c>
      <c r="K2923" s="235">
        <v>51580</v>
      </c>
      <c r="L2923" s="73">
        <v>4.0843876712322196</v>
      </c>
      <c r="M2923">
        <f t="shared" si="45"/>
        <v>1490.8014999997602</v>
      </c>
    </row>
    <row r="2924" spans="8:13" ht="16">
      <c r="H2924" s="97">
        <v>2922</v>
      </c>
      <c r="I2924" s="72" t="s">
        <v>2002</v>
      </c>
      <c r="J2924" s="72" t="s">
        <v>383</v>
      </c>
      <c r="K2924" s="235">
        <v>51590</v>
      </c>
      <c r="L2924" s="73">
        <v>4.3432675418572204</v>
      </c>
      <c r="M2924">
        <f t="shared" si="45"/>
        <v>1585.2926527778855</v>
      </c>
    </row>
    <row r="2925" spans="8:13" ht="16">
      <c r="H2925" s="97">
        <v>2923</v>
      </c>
      <c r="I2925" s="72" t="s">
        <v>2003</v>
      </c>
      <c r="J2925" s="72" t="s">
        <v>383</v>
      </c>
      <c r="K2925" s="235">
        <v>51595</v>
      </c>
      <c r="L2925" s="73">
        <v>4.3609260273983299</v>
      </c>
      <c r="M2925">
        <f t="shared" si="45"/>
        <v>1591.7380000003905</v>
      </c>
    </row>
    <row r="2926" spans="8:13" ht="16">
      <c r="H2926" s="97">
        <v>2924</v>
      </c>
      <c r="I2926" s="72" t="s">
        <v>2004</v>
      </c>
      <c r="J2926" s="72" t="s">
        <v>383</v>
      </c>
      <c r="K2926" s="235">
        <v>51600</v>
      </c>
      <c r="L2926" s="73">
        <v>4.1698533105025</v>
      </c>
      <c r="M2926">
        <f t="shared" si="45"/>
        <v>1521.9964583334124</v>
      </c>
    </row>
    <row r="2927" spans="8:13" ht="16">
      <c r="H2927" s="97">
        <v>2925</v>
      </c>
      <c r="I2927" s="72" t="s">
        <v>2005</v>
      </c>
      <c r="J2927" s="72" t="s">
        <v>383</v>
      </c>
      <c r="K2927" s="235">
        <v>51610</v>
      </c>
      <c r="L2927" s="73">
        <v>4.1663132420083304</v>
      </c>
      <c r="M2927">
        <f t="shared" si="45"/>
        <v>1520.7043333330405</v>
      </c>
    </row>
    <row r="2928" spans="8:13" ht="16">
      <c r="H2928" s="97">
        <v>2926</v>
      </c>
      <c r="I2928" s="72" t="s">
        <v>2006</v>
      </c>
      <c r="J2928" s="72" t="s">
        <v>383</v>
      </c>
      <c r="K2928" s="235">
        <v>51620</v>
      </c>
      <c r="L2928" s="73">
        <v>4.3641090182645801</v>
      </c>
      <c r="M2928">
        <f t="shared" si="45"/>
        <v>1592.8997916665717</v>
      </c>
    </row>
    <row r="2929" spans="8:13" ht="16">
      <c r="H2929" s="97">
        <v>2927</v>
      </c>
      <c r="I2929" s="72" t="s">
        <v>2007</v>
      </c>
      <c r="J2929" s="72" t="s">
        <v>383</v>
      </c>
      <c r="K2929" s="235">
        <v>51630</v>
      </c>
      <c r="L2929" s="73">
        <v>4.2150119292241603</v>
      </c>
      <c r="M2929">
        <f t="shared" si="45"/>
        <v>1538.4793541668184</v>
      </c>
    </row>
    <row r="2930" spans="8:13" ht="16">
      <c r="H2930" s="97">
        <v>2928</v>
      </c>
      <c r="I2930" s="72" t="s">
        <v>2008</v>
      </c>
      <c r="J2930" s="72" t="s">
        <v>383</v>
      </c>
      <c r="K2930" s="235">
        <v>51640</v>
      </c>
      <c r="L2930" s="73">
        <v>4.2383317351604202</v>
      </c>
      <c r="M2930">
        <f t="shared" si="45"/>
        <v>1546.9910833335534</v>
      </c>
    </row>
    <row r="2931" spans="8:13" ht="16">
      <c r="H2931" s="97">
        <v>2929</v>
      </c>
      <c r="I2931" s="72" t="s">
        <v>1705</v>
      </c>
      <c r="J2931" s="72" t="s">
        <v>383</v>
      </c>
      <c r="K2931" s="235">
        <v>51650</v>
      </c>
      <c r="L2931" s="73">
        <v>4.3451240582191604</v>
      </c>
      <c r="M2931">
        <f t="shared" si="45"/>
        <v>1585.9702812499936</v>
      </c>
    </row>
    <row r="2932" spans="8:13" ht="16">
      <c r="H2932" s="97">
        <v>2930</v>
      </c>
      <c r="I2932" s="72" t="s">
        <v>2009</v>
      </c>
      <c r="J2932" s="72" t="s">
        <v>383</v>
      </c>
      <c r="K2932" s="235">
        <v>51660</v>
      </c>
      <c r="L2932" s="73">
        <v>4.1986459474889601</v>
      </c>
      <c r="M2932">
        <f t="shared" si="45"/>
        <v>1532.5057708334705</v>
      </c>
    </row>
    <row r="2933" spans="8:13" ht="16">
      <c r="H2933" s="97">
        <v>2931</v>
      </c>
      <c r="I2933" s="72" t="s">
        <v>2010</v>
      </c>
      <c r="J2933" s="72" t="s">
        <v>383</v>
      </c>
      <c r="K2933" s="235">
        <v>51670</v>
      </c>
      <c r="L2933" s="73">
        <v>4.3071028538810401</v>
      </c>
      <c r="M2933">
        <f t="shared" si="45"/>
        <v>1572.0925416665796</v>
      </c>
    </row>
    <row r="2934" spans="8:13" ht="16">
      <c r="H2934" s="97">
        <v>2932</v>
      </c>
      <c r="I2934" s="72" t="s">
        <v>1708</v>
      </c>
      <c r="J2934" s="72" t="s">
        <v>383</v>
      </c>
      <c r="K2934" s="235">
        <v>51678</v>
      </c>
      <c r="L2934" s="73">
        <v>4.2268844748858303</v>
      </c>
      <c r="M2934">
        <f t="shared" si="45"/>
        <v>1542.8128333333282</v>
      </c>
    </row>
    <row r="2935" spans="8:13" ht="16">
      <c r="H2935" s="97">
        <v>2933</v>
      </c>
      <c r="I2935" s="72" t="s">
        <v>2011</v>
      </c>
      <c r="J2935" s="72" t="s">
        <v>383</v>
      </c>
      <c r="K2935" s="235">
        <v>51680</v>
      </c>
      <c r="L2935" s="73">
        <v>4.312103805175</v>
      </c>
      <c r="M2935">
        <f t="shared" si="45"/>
        <v>1573.917888888875</v>
      </c>
    </row>
    <row r="2936" spans="8:13" ht="16">
      <c r="H2936" s="97">
        <v>2934</v>
      </c>
      <c r="I2936" s="72" t="s">
        <v>2012</v>
      </c>
      <c r="J2936" s="72" t="s">
        <v>383</v>
      </c>
      <c r="K2936" s="235">
        <v>51683</v>
      </c>
      <c r="L2936" s="73">
        <v>4.1677691780824997</v>
      </c>
      <c r="M2936">
        <f t="shared" si="45"/>
        <v>1521.2357500001124</v>
      </c>
    </row>
    <row r="2937" spans="8:13" ht="16">
      <c r="H2937" s="97">
        <v>2935</v>
      </c>
      <c r="I2937" s="72" t="s">
        <v>2013</v>
      </c>
      <c r="J2937" s="72" t="s">
        <v>383</v>
      </c>
      <c r="K2937" s="235">
        <v>51685</v>
      </c>
      <c r="L2937" s="73">
        <v>4.1773260273975001</v>
      </c>
      <c r="M2937">
        <f t="shared" si="45"/>
        <v>1524.7240000000875</v>
      </c>
    </row>
    <row r="2938" spans="8:13" ht="16">
      <c r="H2938" s="97">
        <v>2936</v>
      </c>
      <c r="I2938" s="72" t="s">
        <v>2014</v>
      </c>
      <c r="J2938" s="72" t="s">
        <v>383</v>
      </c>
      <c r="K2938" s="235">
        <v>51690</v>
      </c>
      <c r="L2938" s="73">
        <v>4.3243160578388897</v>
      </c>
      <c r="M2938">
        <f t="shared" si="45"/>
        <v>1578.3753611111947</v>
      </c>
    </row>
    <row r="2939" spans="8:13" ht="16">
      <c r="H2939" s="97">
        <v>2937</v>
      </c>
      <c r="I2939" s="72" t="s">
        <v>2015</v>
      </c>
      <c r="J2939" s="72" t="s">
        <v>383</v>
      </c>
      <c r="K2939" s="235">
        <v>51700</v>
      </c>
      <c r="L2939" s="73">
        <v>4.3441701826486598</v>
      </c>
      <c r="M2939">
        <f t="shared" si="45"/>
        <v>1585.6221166667608</v>
      </c>
    </row>
    <row r="2940" spans="8:13" ht="16">
      <c r="H2940" s="97">
        <v>2938</v>
      </c>
      <c r="I2940" s="72" t="s">
        <v>1152</v>
      </c>
      <c r="J2940" s="72" t="s">
        <v>383</v>
      </c>
      <c r="K2940" s="235">
        <v>51710</v>
      </c>
      <c r="L2940" s="73">
        <v>4.3139514459663904</v>
      </c>
      <c r="M2940">
        <f t="shared" si="45"/>
        <v>1574.5922777777325</v>
      </c>
    </row>
    <row r="2941" spans="8:13" ht="16">
      <c r="H2941" s="97">
        <v>2939</v>
      </c>
      <c r="I2941" s="72" t="s">
        <v>1000</v>
      </c>
      <c r="J2941" s="72" t="s">
        <v>383</v>
      </c>
      <c r="K2941" s="235">
        <v>51720</v>
      </c>
      <c r="L2941" s="73">
        <v>4.1172572298330499</v>
      </c>
      <c r="M2941">
        <f t="shared" si="45"/>
        <v>1502.7988888890632</v>
      </c>
    </row>
    <row r="2942" spans="8:13" ht="16">
      <c r="H2942" s="97">
        <v>2940</v>
      </c>
      <c r="I2942" s="72" t="s">
        <v>2016</v>
      </c>
      <c r="J2942" s="72" t="s">
        <v>383</v>
      </c>
      <c r="K2942" s="235">
        <v>51730</v>
      </c>
      <c r="L2942" s="73">
        <v>4.3246329337902099</v>
      </c>
      <c r="M2942">
        <f t="shared" si="45"/>
        <v>1578.4910208334265</v>
      </c>
    </row>
    <row r="2943" spans="8:13" ht="16">
      <c r="H2943" s="97">
        <v>2941</v>
      </c>
      <c r="I2943" s="72" t="s">
        <v>2017</v>
      </c>
      <c r="J2943" s="72" t="s">
        <v>383</v>
      </c>
      <c r="K2943" s="235">
        <v>51735</v>
      </c>
      <c r="L2943" s="73">
        <v>4.3514932267880502</v>
      </c>
      <c r="M2943">
        <f t="shared" si="45"/>
        <v>1588.2950277776383</v>
      </c>
    </row>
    <row r="2944" spans="8:13" ht="16">
      <c r="H2944" s="97">
        <v>2942</v>
      </c>
      <c r="I2944" s="72" t="s">
        <v>2018</v>
      </c>
      <c r="J2944" s="72" t="s">
        <v>383</v>
      </c>
      <c r="K2944" s="235">
        <v>51740</v>
      </c>
      <c r="L2944" s="73">
        <v>4.3292045009790403</v>
      </c>
      <c r="M2944">
        <f t="shared" si="45"/>
        <v>1580.1596428573498</v>
      </c>
    </row>
    <row r="2945" spans="8:13" ht="16">
      <c r="H2945" s="97">
        <v>2943</v>
      </c>
      <c r="I2945" s="72" t="s">
        <v>2019</v>
      </c>
      <c r="J2945" s="72" t="s">
        <v>383</v>
      </c>
      <c r="K2945" s="235">
        <v>51750</v>
      </c>
      <c r="L2945" s="73">
        <v>4.1810995433795801</v>
      </c>
      <c r="M2945">
        <f t="shared" si="45"/>
        <v>1526.1013333335468</v>
      </c>
    </row>
    <row r="2946" spans="8:13" ht="16">
      <c r="H2946" s="97">
        <v>2944</v>
      </c>
      <c r="I2946" s="72" t="s">
        <v>2020</v>
      </c>
      <c r="J2946" s="72" t="s">
        <v>383</v>
      </c>
      <c r="K2946" s="235">
        <v>51760</v>
      </c>
      <c r="L2946" s="73">
        <v>4.2942410632746402</v>
      </c>
      <c r="M2946">
        <f t="shared" si="45"/>
        <v>1567.3979880952436</v>
      </c>
    </row>
    <row r="2947" spans="8:13" ht="16">
      <c r="H2947" s="97">
        <v>2945</v>
      </c>
      <c r="I2947" s="72" t="s">
        <v>2021</v>
      </c>
      <c r="J2947" s="72" t="s">
        <v>383</v>
      </c>
      <c r="K2947" s="235">
        <v>51770</v>
      </c>
      <c r="L2947" s="73">
        <v>4.2222983637752698</v>
      </c>
      <c r="M2947">
        <f t="shared" ref="M2947:M3010" si="46">L2947*365</f>
        <v>1541.1389027779735</v>
      </c>
    </row>
    <row r="2948" spans="8:13" ht="16">
      <c r="H2948" s="97">
        <v>2946</v>
      </c>
      <c r="I2948" s="72" t="s">
        <v>1438</v>
      </c>
      <c r="J2948" s="72" t="s">
        <v>383</v>
      </c>
      <c r="K2948" s="235">
        <v>51775</v>
      </c>
      <c r="L2948" s="73">
        <v>4.2183808980213904</v>
      </c>
      <c r="M2948">
        <f t="shared" si="46"/>
        <v>1539.7090277778075</v>
      </c>
    </row>
    <row r="2949" spans="8:13" ht="16">
      <c r="H2949" s="97">
        <v>2947</v>
      </c>
      <c r="I2949" s="72" t="s">
        <v>2022</v>
      </c>
      <c r="J2949" s="72" t="s">
        <v>383</v>
      </c>
      <c r="K2949" s="235">
        <v>51790</v>
      </c>
      <c r="L2949" s="73">
        <v>4.2351216894970802</v>
      </c>
      <c r="M2949">
        <f t="shared" si="46"/>
        <v>1545.8194166664343</v>
      </c>
    </row>
    <row r="2950" spans="8:13" ht="16">
      <c r="H2950" s="97">
        <v>2948</v>
      </c>
      <c r="I2950" s="72" t="s">
        <v>1153</v>
      </c>
      <c r="J2950" s="72" t="s">
        <v>383</v>
      </c>
      <c r="K2950" s="235">
        <v>51800</v>
      </c>
      <c r="L2950" s="73">
        <v>4.3510953819017004</v>
      </c>
      <c r="M2950">
        <f t="shared" si="46"/>
        <v>1588.1498143941208</v>
      </c>
    </row>
    <row r="2951" spans="8:13" ht="16">
      <c r="H2951" s="97">
        <v>2949</v>
      </c>
      <c r="I2951" s="72" t="s">
        <v>2023</v>
      </c>
      <c r="J2951" s="72" t="s">
        <v>383</v>
      </c>
      <c r="K2951" s="235">
        <v>51810</v>
      </c>
      <c r="L2951" s="73">
        <v>4.3425062124491198</v>
      </c>
      <c r="M2951">
        <f t="shared" si="46"/>
        <v>1585.0147675439287</v>
      </c>
    </row>
    <row r="2952" spans="8:13" ht="16">
      <c r="H2952" s="97">
        <v>2950</v>
      </c>
      <c r="I2952" s="72" t="s">
        <v>2024</v>
      </c>
      <c r="J2952" s="72" t="s">
        <v>383</v>
      </c>
      <c r="K2952" s="235">
        <v>51820</v>
      </c>
      <c r="L2952" s="73">
        <v>4.2215583333333297</v>
      </c>
      <c r="M2952">
        <f t="shared" si="46"/>
        <v>1540.8687916666654</v>
      </c>
    </row>
    <row r="2953" spans="8:13" ht="16">
      <c r="H2953" s="97">
        <v>2951</v>
      </c>
      <c r="I2953" s="72" t="s">
        <v>1714</v>
      </c>
      <c r="J2953" s="72" t="s">
        <v>383</v>
      </c>
      <c r="K2953" s="235">
        <v>51830</v>
      </c>
      <c r="L2953" s="73">
        <v>4.3290474124805502</v>
      </c>
      <c r="M2953">
        <f t="shared" si="46"/>
        <v>1580.1023055554008</v>
      </c>
    </row>
    <row r="2954" spans="8:13" ht="16">
      <c r="H2954" s="97">
        <v>2952</v>
      </c>
      <c r="I2954" s="72" t="s">
        <v>2025</v>
      </c>
      <c r="J2954" s="72" t="s">
        <v>383</v>
      </c>
      <c r="K2954" s="235">
        <v>51840</v>
      </c>
      <c r="L2954" s="73">
        <v>4.06754657534277</v>
      </c>
      <c r="M2954">
        <f t="shared" si="46"/>
        <v>1484.6545000001111</v>
      </c>
    </row>
    <row r="2955" spans="8:13" ht="16">
      <c r="H2955" s="97">
        <v>2953</v>
      </c>
      <c r="I2955" s="72" t="s">
        <v>603</v>
      </c>
      <c r="J2955" s="72" t="s">
        <v>243</v>
      </c>
      <c r="K2955" s="235">
        <v>53001</v>
      </c>
      <c r="L2955" s="73">
        <v>4.20939013817227</v>
      </c>
      <c r="M2955">
        <f t="shared" si="46"/>
        <v>1536.4274004328786</v>
      </c>
    </row>
    <row r="2956" spans="8:13" ht="16">
      <c r="H2956" s="97">
        <v>2954</v>
      </c>
      <c r="I2956" s="72" t="s">
        <v>2026</v>
      </c>
      <c r="J2956" s="72" t="s">
        <v>243</v>
      </c>
      <c r="K2956" s="235">
        <v>53003</v>
      </c>
      <c r="L2956" s="73">
        <v>4.0399986301369601</v>
      </c>
      <c r="M2956">
        <f t="shared" si="46"/>
        <v>1474.5994999999905</v>
      </c>
    </row>
    <row r="2957" spans="8:13" ht="16">
      <c r="H2957" s="97">
        <v>2955</v>
      </c>
      <c r="I2957" s="72" t="s">
        <v>123</v>
      </c>
      <c r="J2957" s="72" t="s">
        <v>243</v>
      </c>
      <c r="K2957" s="235">
        <v>53005</v>
      </c>
      <c r="L2957" s="73">
        <v>4.2999919126633497</v>
      </c>
      <c r="M2957">
        <f t="shared" si="46"/>
        <v>1569.4970481221226</v>
      </c>
    </row>
    <row r="2958" spans="8:13" ht="16">
      <c r="H2958" s="97">
        <v>2956</v>
      </c>
      <c r="I2958" s="72" t="s">
        <v>2027</v>
      </c>
      <c r="J2958" s="72" t="s">
        <v>243</v>
      </c>
      <c r="K2958" s="235">
        <v>53007</v>
      </c>
      <c r="L2958" s="73">
        <v>3.7860343415525302</v>
      </c>
      <c r="M2958">
        <f t="shared" si="46"/>
        <v>1381.9025346666735</v>
      </c>
    </row>
    <row r="2959" spans="8:13" ht="16">
      <c r="H2959" s="97">
        <v>2957</v>
      </c>
      <c r="I2959" s="72" t="s">
        <v>2028</v>
      </c>
      <c r="J2959" s="72" t="s">
        <v>243</v>
      </c>
      <c r="K2959" s="235">
        <v>53009</v>
      </c>
      <c r="L2959" s="73">
        <v>3.2467363316277802</v>
      </c>
      <c r="M2959">
        <f t="shared" si="46"/>
        <v>1185.0587610441398</v>
      </c>
    </row>
    <row r="2960" spans="8:13" ht="16">
      <c r="H2960" s="97">
        <v>2958</v>
      </c>
      <c r="I2960" s="72" t="s">
        <v>273</v>
      </c>
      <c r="J2960" s="72" t="s">
        <v>243</v>
      </c>
      <c r="K2960" s="235">
        <v>53011</v>
      </c>
      <c r="L2960" s="73">
        <v>3.4478876940640801</v>
      </c>
      <c r="M2960">
        <f t="shared" si="46"/>
        <v>1258.4790083333892</v>
      </c>
    </row>
    <row r="2961" spans="8:13" ht="16">
      <c r="H2961" s="97">
        <v>2959</v>
      </c>
      <c r="I2961" s="72" t="s">
        <v>513</v>
      </c>
      <c r="J2961" s="72" t="s">
        <v>243</v>
      </c>
      <c r="K2961" s="235">
        <v>53013</v>
      </c>
      <c r="L2961" s="73">
        <v>4.0951743784881902</v>
      </c>
      <c r="M2961">
        <f t="shared" si="46"/>
        <v>1494.7386481481894</v>
      </c>
    </row>
    <row r="2962" spans="8:13" ht="16">
      <c r="H2962" s="97">
        <v>2960</v>
      </c>
      <c r="I2962" s="72" t="s">
        <v>2029</v>
      </c>
      <c r="J2962" s="72" t="s">
        <v>243</v>
      </c>
      <c r="K2962" s="235">
        <v>53015</v>
      </c>
      <c r="L2962" s="73">
        <v>3.3847418460536201</v>
      </c>
      <c r="M2962">
        <f t="shared" si="46"/>
        <v>1235.4307738095713</v>
      </c>
    </row>
    <row r="2963" spans="8:13" ht="16">
      <c r="H2963" s="97">
        <v>2961</v>
      </c>
      <c r="I2963" s="72" t="s">
        <v>266</v>
      </c>
      <c r="J2963" s="72" t="s">
        <v>243</v>
      </c>
      <c r="K2963" s="235">
        <v>53017</v>
      </c>
      <c r="L2963" s="73">
        <v>4.0754445650962703</v>
      </c>
      <c r="M2963">
        <f t="shared" si="46"/>
        <v>1487.5372662601387</v>
      </c>
    </row>
    <row r="2964" spans="8:13" ht="16">
      <c r="H2964" s="97">
        <v>2962</v>
      </c>
      <c r="I2964" s="72" t="s">
        <v>2030</v>
      </c>
      <c r="J2964" s="72" t="s">
        <v>243</v>
      </c>
      <c r="K2964" s="235">
        <v>53019</v>
      </c>
      <c r="L2964" s="73">
        <v>3.8276299527811601</v>
      </c>
      <c r="M2964">
        <f t="shared" si="46"/>
        <v>1397.0849327651235</v>
      </c>
    </row>
    <row r="2965" spans="8:13" ht="16">
      <c r="H2965" s="97">
        <v>2963</v>
      </c>
      <c r="I2965" s="72" t="s">
        <v>437</v>
      </c>
      <c r="J2965" s="72" t="s">
        <v>243</v>
      </c>
      <c r="K2965" s="235">
        <v>53021</v>
      </c>
      <c r="L2965" s="73">
        <v>4.2618356590045998</v>
      </c>
      <c r="M2965">
        <f t="shared" si="46"/>
        <v>1555.570015536679</v>
      </c>
    </row>
    <row r="2966" spans="8:13" ht="16">
      <c r="H2966" s="97">
        <v>2964</v>
      </c>
      <c r="I2966" s="72" t="s">
        <v>623</v>
      </c>
      <c r="J2966" s="72" t="s">
        <v>243</v>
      </c>
      <c r="K2966" s="235">
        <v>53023</v>
      </c>
      <c r="L2966" s="73">
        <v>4.0659738321039303</v>
      </c>
      <c r="M2966">
        <f t="shared" si="46"/>
        <v>1484.0804487179346</v>
      </c>
    </row>
    <row r="2967" spans="8:13" ht="16">
      <c r="H2967" s="97">
        <v>2965</v>
      </c>
      <c r="I2967" s="72" t="s">
        <v>523</v>
      </c>
      <c r="J2967" s="72" t="s">
        <v>243</v>
      </c>
      <c r="K2967" s="235">
        <v>53025</v>
      </c>
      <c r="L2967" s="73">
        <v>4.2001368671827297</v>
      </c>
      <c r="M2967">
        <f t="shared" si="46"/>
        <v>1533.0499565216965</v>
      </c>
    </row>
    <row r="2968" spans="8:13" ht="16">
      <c r="H2968" s="97">
        <v>2966</v>
      </c>
      <c r="I2968" s="72" t="s">
        <v>2031</v>
      </c>
      <c r="J2968" s="72" t="s">
        <v>243</v>
      </c>
      <c r="K2968" s="235">
        <v>53027</v>
      </c>
      <c r="L2968" s="73">
        <v>3.2346178185969698</v>
      </c>
      <c r="M2968">
        <f t="shared" si="46"/>
        <v>1180.6355037878941</v>
      </c>
    </row>
    <row r="2969" spans="8:13" ht="16">
      <c r="H2969" s="97">
        <v>2967</v>
      </c>
      <c r="I2969" s="72" t="s">
        <v>2032</v>
      </c>
      <c r="J2969" s="72" t="s">
        <v>243</v>
      </c>
      <c r="K2969" s="235">
        <v>53029</v>
      </c>
      <c r="L2969" s="73">
        <v>3.3669336446659401</v>
      </c>
      <c r="M2969">
        <f t="shared" si="46"/>
        <v>1228.9307803030681</v>
      </c>
    </row>
    <row r="2970" spans="8:13" ht="16">
      <c r="H2970" s="97">
        <v>2968</v>
      </c>
      <c r="I2970" s="72" t="s">
        <v>103</v>
      </c>
      <c r="J2970" s="72" t="s">
        <v>243</v>
      </c>
      <c r="K2970" s="235">
        <v>53031</v>
      </c>
      <c r="L2970" s="73">
        <v>3.3049636927758601</v>
      </c>
      <c r="M2970">
        <f t="shared" si="46"/>
        <v>1206.3117478631889</v>
      </c>
    </row>
    <row r="2971" spans="8:13" ht="16">
      <c r="H2971" s="97">
        <v>2969</v>
      </c>
      <c r="I2971" s="72" t="s">
        <v>389</v>
      </c>
      <c r="J2971" s="72" t="s">
        <v>243</v>
      </c>
      <c r="K2971" s="235">
        <v>53033</v>
      </c>
      <c r="L2971" s="73">
        <v>3.3023985606512301</v>
      </c>
      <c r="M2971">
        <f t="shared" si="46"/>
        <v>1205.375474637699</v>
      </c>
    </row>
    <row r="2972" spans="8:13" ht="16">
      <c r="H2972" s="97">
        <v>2970</v>
      </c>
      <c r="I2972" s="72" t="s">
        <v>2033</v>
      </c>
      <c r="J2972" s="72" t="s">
        <v>243</v>
      </c>
      <c r="K2972" s="235">
        <v>53035</v>
      </c>
      <c r="L2972" s="73">
        <v>3.3793523357916899</v>
      </c>
      <c r="M2972">
        <f t="shared" si="46"/>
        <v>1233.4636025639668</v>
      </c>
    </row>
    <row r="2973" spans="8:13" ht="16">
      <c r="H2973" s="97">
        <v>2971</v>
      </c>
      <c r="I2973" s="72" t="s">
        <v>2034</v>
      </c>
      <c r="J2973" s="72" t="s">
        <v>243</v>
      </c>
      <c r="K2973" s="235">
        <v>53037</v>
      </c>
      <c r="L2973" s="73">
        <v>3.9611661794473698</v>
      </c>
      <c r="M2973">
        <f t="shared" si="46"/>
        <v>1445.82565549829</v>
      </c>
    </row>
    <row r="2974" spans="8:13" ht="16">
      <c r="H2974" s="97">
        <v>2972</v>
      </c>
      <c r="I2974" s="72" t="s">
        <v>2035</v>
      </c>
      <c r="J2974" s="72" t="s">
        <v>243</v>
      </c>
      <c r="K2974" s="235">
        <v>53039</v>
      </c>
      <c r="L2974" s="73">
        <v>4.2508604754231802</v>
      </c>
      <c r="M2974">
        <f t="shared" si="46"/>
        <v>1551.5640735294608</v>
      </c>
    </row>
    <row r="2975" spans="8:13" ht="16">
      <c r="H2975" s="97">
        <v>2973</v>
      </c>
      <c r="I2975" s="72" t="s">
        <v>825</v>
      </c>
      <c r="J2975" s="72" t="s">
        <v>243</v>
      </c>
      <c r="K2975" s="235">
        <v>53041</v>
      </c>
      <c r="L2975" s="73">
        <v>3.42227172901298</v>
      </c>
      <c r="M2975">
        <f t="shared" si="46"/>
        <v>1249.1291810897378</v>
      </c>
    </row>
    <row r="2976" spans="8:13" ht="16">
      <c r="H2976" s="97">
        <v>2974</v>
      </c>
      <c r="I2976" s="72" t="s">
        <v>270</v>
      </c>
      <c r="J2976" s="72" t="s">
        <v>243</v>
      </c>
      <c r="K2976" s="235">
        <v>53043</v>
      </c>
      <c r="L2976" s="73">
        <v>4.0613325491364396</v>
      </c>
      <c r="M2976">
        <f t="shared" si="46"/>
        <v>1482.3863804348005</v>
      </c>
    </row>
    <row r="2977" spans="8:13" ht="16">
      <c r="H2977" s="97">
        <v>2975</v>
      </c>
      <c r="I2977" s="72" t="s">
        <v>864</v>
      </c>
      <c r="J2977" s="72" t="s">
        <v>243</v>
      </c>
      <c r="K2977" s="235">
        <v>53045</v>
      </c>
      <c r="L2977" s="73">
        <v>3.3493158698182501</v>
      </c>
      <c r="M2977">
        <f t="shared" si="46"/>
        <v>1222.5002924836613</v>
      </c>
    </row>
    <row r="2978" spans="8:13" ht="16">
      <c r="H2978" s="97">
        <v>2976</v>
      </c>
      <c r="I2978" s="72" t="s">
        <v>2036</v>
      </c>
      <c r="J2978" s="72" t="s">
        <v>243</v>
      </c>
      <c r="K2978" s="235">
        <v>53047</v>
      </c>
      <c r="L2978" s="73">
        <v>3.8220168997336499</v>
      </c>
      <c r="M2978">
        <f t="shared" si="46"/>
        <v>1395.0361684027821</v>
      </c>
    </row>
    <row r="2979" spans="8:13" ht="16">
      <c r="H2979" s="97">
        <v>2977</v>
      </c>
      <c r="I2979" s="72" t="s">
        <v>2037</v>
      </c>
      <c r="J2979" s="72" t="s">
        <v>243</v>
      </c>
      <c r="K2979" s="235">
        <v>53049</v>
      </c>
      <c r="L2979" s="73">
        <v>3.2307957658778399</v>
      </c>
      <c r="M2979">
        <f t="shared" si="46"/>
        <v>1179.2404545454115</v>
      </c>
    </row>
    <row r="2980" spans="8:13" ht="16">
      <c r="H2980" s="97">
        <v>2978</v>
      </c>
      <c r="I2980" s="72" t="s">
        <v>2038</v>
      </c>
      <c r="J2980" s="72" t="s">
        <v>243</v>
      </c>
      <c r="K2980" s="235">
        <v>53051</v>
      </c>
      <c r="L2980" s="73">
        <v>3.7404306392695199</v>
      </c>
      <c r="M2980">
        <f t="shared" si="46"/>
        <v>1365.2571833333748</v>
      </c>
    </row>
    <row r="2981" spans="8:13" ht="16">
      <c r="H2981" s="97">
        <v>2979</v>
      </c>
      <c r="I2981" s="72" t="s">
        <v>393</v>
      </c>
      <c r="J2981" s="72" t="s">
        <v>243</v>
      </c>
      <c r="K2981" s="235">
        <v>53053</v>
      </c>
      <c r="L2981" s="73">
        <v>3.3507953266812902</v>
      </c>
      <c r="M2981">
        <f t="shared" si="46"/>
        <v>1223.0402942386709</v>
      </c>
    </row>
    <row r="2982" spans="8:13" ht="16">
      <c r="H2982" s="97">
        <v>2980</v>
      </c>
      <c r="I2982" s="72" t="s">
        <v>647</v>
      </c>
      <c r="J2982" s="72" t="s">
        <v>243</v>
      </c>
      <c r="K2982" s="235">
        <v>53055</v>
      </c>
      <c r="L2982" s="73">
        <v>3.5276910844747502</v>
      </c>
      <c r="M2982">
        <f t="shared" si="46"/>
        <v>1287.6072458332837</v>
      </c>
    </row>
    <row r="2983" spans="8:13" ht="16">
      <c r="H2983" s="97">
        <v>2981</v>
      </c>
      <c r="I2983" s="72" t="s">
        <v>2039</v>
      </c>
      <c r="J2983" s="72" t="s">
        <v>243</v>
      </c>
      <c r="K2983" s="235">
        <v>53057</v>
      </c>
      <c r="L2983" s="73">
        <v>3.2560181970998001</v>
      </c>
      <c r="M2983">
        <f t="shared" si="46"/>
        <v>1188.4466419414271</v>
      </c>
    </row>
    <row r="2984" spans="8:13" ht="16">
      <c r="H2984" s="97">
        <v>2982</v>
      </c>
      <c r="I2984" s="72" t="s">
        <v>2040</v>
      </c>
      <c r="J2984" s="72" t="s">
        <v>243</v>
      </c>
      <c r="K2984" s="235">
        <v>53059</v>
      </c>
      <c r="L2984" s="73">
        <v>3.6208787492866099</v>
      </c>
      <c r="M2984">
        <f t="shared" si="46"/>
        <v>1321.6207434896126</v>
      </c>
    </row>
    <row r="2985" spans="8:13" ht="16">
      <c r="H2985" s="97">
        <v>2983</v>
      </c>
      <c r="I2985" s="72" t="s">
        <v>2041</v>
      </c>
      <c r="J2985" s="72" t="s">
        <v>243</v>
      </c>
      <c r="K2985" s="235">
        <v>53061</v>
      </c>
      <c r="L2985" s="73">
        <v>3.23676246260445</v>
      </c>
      <c r="M2985">
        <f t="shared" si="46"/>
        <v>1181.4182988506243</v>
      </c>
    </row>
    <row r="2986" spans="8:13" ht="16">
      <c r="H2986" s="97">
        <v>2984</v>
      </c>
      <c r="I2986" s="72" t="s">
        <v>391</v>
      </c>
      <c r="J2986" s="72" t="s">
        <v>243</v>
      </c>
      <c r="K2986" s="235">
        <v>53063</v>
      </c>
      <c r="L2986" s="73">
        <v>3.9367156073060201</v>
      </c>
      <c r="M2986">
        <f t="shared" si="46"/>
        <v>1436.9011966666974</v>
      </c>
    </row>
    <row r="2987" spans="8:13" ht="16">
      <c r="H2987" s="97">
        <v>2985</v>
      </c>
      <c r="I2987" s="72" t="s">
        <v>1018</v>
      </c>
      <c r="J2987" s="72" t="s">
        <v>243</v>
      </c>
      <c r="K2987" s="235">
        <v>53065</v>
      </c>
      <c r="L2987" s="73">
        <v>3.84150968752797</v>
      </c>
      <c r="M2987">
        <f t="shared" si="46"/>
        <v>1402.151035947709</v>
      </c>
    </row>
    <row r="2988" spans="8:13" ht="16">
      <c r="H2988" s="97">
        <v>2986</v>
      </c>
      <c r="I2988" s="72" t="s">
        <v>1413</v>
      </c>
      <c r="J2988" s="72" t="s">
        <v>243</v>
      </c>
      <c r="K2988" s="235">
        <v>53067</v>
      </c>
      <c r="L2988" s="73">
        <v>3.3256910197871101</v>
      </c>
      <c r="M2988">
        <f t="shared" si="46"/>
        <v>1213.8772222222951</v>
      </c>
    </row>
    <row r="2989" spans="8:13" ht="16">
      <c r="H2989" s="97">
        <v>2987</v>
      </c>
      <c r="I2989" s="72" t="s">
        <v>2042</v>
      </c>
      <c r="J2989" s="72" t="s">
        <v>243</v>
      </c>
      <c r="K2989" s="235">
        <v>53069</v>
      </c>
      <c r="L2989" s="73">
        <v>3.2843789802131602</v>
      </c>
      <c r="M2989">
        <f t="shared" si="46"/>
        <v>1198.7983277778035</v>
      </c>
    </row>
    <row r="2990" spans="8:13" ht="16">
      <c r="H2990" s="97">
        <v>2988</v>
      </c>
      <c r="I2990" s="72" t="s">
        <v>2043</v>
      </c>
      <c r="J2990" s="72" t="s">
        <v>243</v>
      </c>
      <c r="K2990" s="235">
        <v>53071</v>
      </c>
      <c r="L2990" s="73">
        <v>4.2027249704041001</v>
      </c>
      <c r="M2990">
        <f t="shared" si="46"/>
        <v>1533.9946141974965</v>
      </c>
    </row>
    <row r="2991" spans="8:13" ht="16">
      <c r="H2991" s="97">
        <v>2989</v>
      </c>
      <c r="I2991" s="72" t="s">
        <v>2044</v>
      </c>
      <c r="J2991" s="72" t="s">
        <v>243</v>
      </c>
      <c r="K2991" s="235">
        <v>53073</v>
      </c>
      <c r="L2991" s="73">
        <v>3.2656909882956802</v>
      </c>
      <c r="M2991">
        <f t="shared" si="46"/>
        <v>1191.9772107279232</v>
      </c>
    </row>
    <row r="2992" spans="8:13" ht="16">
      <c r="H2992" s="97">
        <v>2990</v>
      </c>
      <c r="I2992" s="72" t="s">
        <v>2045</v>
      </c>
      <c r="J2992" s="72" t="s">
        <v>243</v>
      </c>
      <c r="K2992" s="235">
        <v>53075</v>
      </c>
      <c r="L2992" s="73">
        <v>4.0700241983478502</v>
      </c>
      <c r="M2992">
        <f t="shared" si="46"/>
        <v>1485.5588323969653</v>
      </c>
    </row>
    <row r="2993" spans="8:13" ht="16">
      <c r="H2993" s="97">
        <v>2991</v>
      </c>
      <c r="I2993" s="72" t="s">
        <v>2046</v>
      </c>
      <c r="J2993" s="72" t="s">
        <v>243</v>
      </c>
      <c r="K2993" s="235">
        <v>53077</v>
      </c>
      <c r="L2993" s="73">
        <v>4.12978922764231</v>
      </c>
      <c r="M2993">
        <f t="shared" si="46"/>
        <v>1507.3730680894432</v>
      </c>
    </row>
    <row r="2994" spans="8:13" ht="16">
      <c r="H2994" s="97">
        <v>2992</v>
      </c>
      <c r="I2994" s="72" t="s">
        <v>414</v>
      </c>
      <c r="J2994" s="72" t="s">
        <v>395</v>
      </c>
      <c r="K2994" s="235">
        <v>54001</v>
      </c>
      <c r="L2994" s="73">
        <v>3.8669089497717</v>
      </c>
      <c r="M2994">
        <f t="shared" si="46"/>
        <v>1411.4217666666705</v>
      </c>
    </row>
    <row r="2995" spans="8:13" ht="16">
      <c r="H2995" s="97">
        <v>2993</v>
      </c>
      <c r="I2995" s="72" t="s">
        <v>1696</v>
      </c>
      <c r="J2995" s="72" t="s">
        <v>395</v>
      </c>
      <c r="K2995" s="235">
        <v>54003</v>
      </c>
      <c r="L2995" s="73">
        <v>4.02364717969387</v>
      </c>
      <c r="M2995">
        <f t="shared" si="46"/>
        <v>1468.6312205882625</v>
      </c>
    </row>
    <row r="2996" spans="8:13" ht="16">
      <c r="H2996" s="97">
        <v>2994</v>
      </c>
      <c r="I2996" s="72" t="s">
        <v>508</v>
      </c>
      <c r="J2996" s="72" t="s">
        <v>395</v>
      </c>
      <c r="K2996" s="235">
        <v>54005</v>
      </c>
      <c r="L2996" s="73">
        <v>3.9622436255704598</v>
      </c>
      <c r="M2996">
        <f t="shared" si="46"/>
        <v>1446.2189233332178</v>
      </c>
    </row>
    <row r="2997" spans="8:13" ht="16">
      <c r="H2997" s="97">
        <v>2995</v>
      </c>
      <c r="I2997" s="72" t="s">
        <v>2047</v>
      </c>
      <c r="J2997" s="72" t="s">
        <v>395</v>
      </c>
      <c r="K2997" s="235">
        <v>54007</v>
      </c>
      <c r="L2997" s="73">
        <v>3.9079616986300301</v>
      </c>
      <c r="M2997">
        <f t="shared" si="46"/>
        <v>1426.406019999961</v>
      </c>
    </row>
    <row r="2998" spans="8:13" ht="16">
      <c r="H2998" s="97">
        <v>2996</v>
      </c>
      <c r="I2998" s="72" t="s">
        <v>2048</v>
      </c>
      <c r="J2998" s="72" t="s">
        <v>395</v>
      </c>
      <c r="K2998" s="235">
        <v>54009</v>
      </c>
      <c r="L2998" s="73">
        <v>3.8222985322896399</v>
      </c>
      <c r="M2998">
        <f t="shared" si="46"/>
        <v>1395.1389642857187</v>
      </c>
    </row>
    <row r="2999" spans="8:13" ht="16">
      <c r="H2999" s="97">
        <v>2997</v>
      </c>
      <c r="I2999" s="72" t="s">
        <v>2049</v>
      </c>
      <c r="J2999" s="72" t="s">
        <v>395</v>
      </c>
      <c r="K2999" s="235">
        <v>54011</v>
      </c>
      <c r="L2999" s="73">
        <v>4.0032118721459797</v>
      </c>
      <c r="M2999">
        <f t="shared" si="46"/>
        <v>1461.1723333332825</v>
      </c>
    </row>
    <row r="3000" spans="8:13" ht="16">
      <c r="H3000" s="97">
        <v>2998</v>
      </c>
      <c r="I3000" s="72" t="s">
        <v>418</v>
      </c>
      <c r="J3000" s="72" t="s">
        <v>395</v>
      </c>
      <c r="K3000" s="235">
        <v>54013</v>
      </c>
      <c r="L3000" s="73">
        <v>3.9305878995432701</v>
      </c>
      <c r="M3000">
        <f t="shared" si="46"/>
        <v>1434.6645833332936</v>
      </c>
    </row>
    <row r="3001" spans="8:13" ht="16">
      <c r="H3001" s="97">
        <v>2999</v>
      </c>
      <c r="I3001" s="72" t="s">
        <v>255</v>
      </c>
      <c r="J3001" s="72" t="s">
        <v>395</v>
      </c>
      <c r="K3001" s="235">
        <v>54015</v>
      </c>
      <c r="L3001" s="73">
        <v>3.9282762303400398</v>
      </c>
      <c r="M3001">
        <f t="shared" si="46"/>
        <v>1433.8208240741146</v>
      </c>
    </row>
    <row r="3002" spans="8:13" ht="16">
      <c r="H3002" s="97">
        <v>3000</v>
      </c>
      <c r="I3002" s="72" t="s">
        <v>2050</v>
      </c>
      <c r="J3002" s="72" t="s">
        <v>395</v>
      </c>
      <c r="K3002" s="235">
        <v>54017</v>
      </c>
      <c r="L3002" s="73">
        <v>3.90062181633717</v>
      </c>
      <c r="M3002">
        <f t="shared" si="46"/>
        <v>1423.7269629630671</v>
      </c>
    </row>
    <row r="3003" spans="8:13" ht="16">
      <c r="H3003" s="97">
        <v>3001</v>
      </c>
      <c r="I3003" s="72" t="s">
        <v>436</v>
      </c>
      <c r="J3003" s="72" t="s">
        <v>395</v>
      </c>
      <c r="K3003" s="235">
        <v>54019</v>
      </c>
      <c r="L3003" s="73">
        <v>3.9592299823241399</v>
      </c>
      <c r="M3003">
        <f t="shared" si="46"/>
        <v>1445.1189435483111</v>
      </c>
    </row>
    <row r="3004" spans="8:13" ht="16">
      <c r="H3004" s="97">
        <v>3002</v>
      </c>
      <c r="I3004" s="72" t="s">
        <v>745</v>
      </c>
      <c r="J3004" s="72" t="s">
        <v>395</v>
      </c>
      <c r="K3004" s="235">
        <v>54021</v>
      </c>
      <c r="L3004" s="73">
        <v>3.91464442441732</v>
      </c>
      <c r="M3004">
        <f t="shared" si="46"/>
        <v>1428.8452149123218</v>
      </c>
    </row>
    <row r="3005" spans="8:13" ht="16">
      <c r="H3005" s="97">
        <v>3003</v>
      </c>
      <c r="I3005" s="72" t="s">
        <v>523</v>
      </c>
      <c r="J3005" s="72" t="s">
        <v>395</v>
      </c>
      <c r="K3005" s="235">
        <v>54023</v>
      </c>
      <c r="L3005" s="73">
        <v>3.9299125662096301</v>
      </c>
      <c r="M3005">
        <f t="shared" si="46"/>
        <v>1434.4180866665149</v>
      </c>
    </row>
    <row r="3006" spans="8:13" ht="16">
      <c r="H3006" s="97">
        <v>3004</v>
      </c>
      <c r="I3006" s="72" t="s">
        <v>2051</v>
      </c>
      <c r="J3006" s="72" t="s">
        <v>395</v>
      </c>
      <c r="K3006" s="235">
        <v>54025</v>
      </c>
      <c r="L3006" s="73">
        <v>4.01101050724637</v>
      </c>
      <c r="M3006">
        <f t="shared" si="46"/>
        <v>1464.0188351449251</v>
      </c>
    </row>
    <row r="3007" spans="8:13" ht="16">
      <c r="H3007" s="97">
        <v>3005</v>
      </c>
      <c r="I3007" s="72" t="s">
        <v>231</v>
      </c>
      <c r="J3007" s="72" t="s">
        <v>395</v>
      </c>
      <c r="K3007" s="235">
        <v>54027</v>
      </c>
      <c r="L3007" s="73">
        <v>3.9859076407915501</v>
      </c>
      <c r="M3007">
        <f t="shared" si="46"/>
        <v>1454.8562888889157</v>
      </c>
    </row>
    <row r="3008" spans="8:13" ht="16">
      <c r="H3008" s="97">
        <v>3006</v>
      </c>
      <c r="I3008" s="72" t="s">
        <v>753</v>
      </c>
      <c r="J3008" s="72" t="s">
        <v>395</v>
      </c>
      <c r="K3008" s="235">
        <v>54029</v>
      </c>
      <c r="L3008" s="73">
        <v>3.8173435787672898</v>
      </c>
      <c r="M3008">
        <f t="shared" si="46"/>
        <v>1393.3304062500608</v>
      </c>
    </row>
    <row r="3009" spans="8:13" ht="16">
      <c r="H3009" s="97">
        <v>3007</v>
      </c>
      <c r="I3009" s="72" t="s">
        <v>2052</v>
      </c>
      <c r="J3009" s="72" t="s">
        <v>395</v>
      </c>
      <c r="K3009" s="235">
        <v>54031</v>
      </c>
      <c r="L3009" s="73">
        <v>4.0207893717523202</v>
      </c>
      <c r="M3009">
        <f t="shared" si="46"/>
        <v>1467.588120689597</v>
      </c>
    </row>
    <row r="3010" spans="8:13" ht="16">
      <c r="H3010" s="97">
        <v>3008</v>
      </c>
      <c r="I3010" s="72" t="s">
        <v>246</v>
      </c>
      <c r="J3010" s="72" t="s">
        <v>395</v>
      </c>
      <c r="K3010" s="235">
        <v>54033</v>
      </c>
      <c r="L3010" s="73">
        <v>3.8945932227832398</v>
      </c>
      <c r="M3010">
        <f t="shared" si="46"/>
        <v>1421.5265263158826</v>
      </c>
    </row>
    <row r="3011" spans="8:13" ht="16">
      <c r="H3011" s="97">
        <v>3009</v>
      </c>
      <c r="I3011" s="72" t="s">
        <v>442</v>
      </c>
      <c r="J3011" s="72" t="s">
        <v>395</v>
      </c>
      <c r="K3011" s="235">
        <v>54035</v>
      </c>
      <c r="L3011" s="73">
        <v>3.9667913864675</v>
      </c>
      <c r="M3011">
        <f t="shared" ref="M3011:M3074" si="47">L3011*365</f>
        <v>1447.8788560606374</v>
      </c>
    </row>
    <row r="3012" spans="8:13" ht="16">
      <c r="H3012" s="97">
        <v>3010</v>
      </c>
      <c r="I3012" s="72" t="s">
        <v>103</v>
      </c>
      <c r="J3012" s="72" t="s">
        <v>395</v>
      </c>
      <c r="K3012" s="235">
        <v>54037</v>
      </c>
      <c r="L3012" s="73">
        <v>4.0782590508802903</v>
      </c>
      <c r="M3012">
        <f t="shared" si="47"/>
        <v>1488.5645535713059</v>
      </c>
    </row>
    <row r="3013" spans="8:13" ht="16">
      <c r="H3013" s="97">
        <v>3011</v>
      </c>
      <c r="I3013" s="72" t="s">
        <v>396</v>
      </c>
      <c r="J3013" s="72" t="s">
        <v>395</v>
      </c>
      <c r="K3013" s="235">
        <v>54039</v>
      </c>
      <c r="L3013" s="73">
        <v>3.9523222550849599</v>
      </c>
      <c r="M3013">
        <f t="shared" si="47"/>
        <v>1442.5976231060104</v>
      </c>
    </row>
    <row r="3014" spans="8:13" ht="16">
      <c r="H3014" s="97">
        <v>3012</v>
      </c>
      <c r="I3014" s="72" t="s">
        <v>825</v>
      </c>
      <c r="J3014" s="72" t="s">
        <v>395</v>
      </c>
      <c r="K3014" s="235">
        <v>54041</v>
      </c>
      <c r="L3014" s="73">
        <v>3.8997426598174498</v>
      </c>
      <c r="M3014">
        <f t="shared" si="47"/>
        <v>1423.4060708333691</v>
      </c>
    </row>
    <row r="3015" spans="8:13" ht="16">
      <c r="H3015" s="97">
        <v>3013</v>
      </c>
      <c r="I3015" s="72" t="s">
        <v>270</v>
      </c>
      <c r="J3015" s="72" t="s">
        <v>395</v>
      </c>
      <c r="K3015" s="235">
        <v>54043</v>
      </c>
      <c r="L3015" s="73">
        <v>3.9899444014294101</v>
      </c>
      <c r="M3015">
        <f t="shared" si="47"/>
        <v>1456.3297065217346</v>
      </c>
    </row>
    <row r="3016" spans="8:13" ht="16">
      <c r="H3016" s="97">
        <v>3014</v>
      </c>
      <c r="I3016" s="72" t="s">
        <v>531</v>
      </c>
      <c r="J3016" s="72" t="s">
        <v>395</v>
      </c>
      <c r="K3016" s="235">
        <v>54045</v>
      </c>
      <c r="L3016" s="73">
        <v>3.98505932102423</v>
      </c>
      <c r="M3016">
        <f t="shared" si="47"/>
        <v>1454.546652173844</v>
      </c>
    </row>
    <row r="3017" spans="8:13" ht="16">
      <c r="H3017" s="97">
        <v>3015</v>
      </c>
      <c r="I3017" s="72" t="s">
        <v>1521</v>
      </c>
      <c r="J3017" s="72" t="s">
        <v>395</v>
      </c>
      <c r="K3017" s="235">
        <v>54047</v>
      </c>
      <c r="L3017" s="73">
        <v>4.05068006750101</v>
      </c>
      <c r="M3017">
        <f t="shared" si="47"/>
        <v>1478.4982246378686</v>
      </c>
    </row>
    <row r="3018" spans="8:13" ht="16">
      <c r="H3018" s="97">
        <v>3016</v>
      </c>
      <c r="I3018" s="72" t="s">
        <v>159</v>
      </c>
      <c r="J3018" s="72" t="s">
        <v>395</v>
      </c>
      <c r="K3018" s="235">
        <v>54049</v>
      </c>
      <c r="L3018" s="73">
        <v>3.8766251014711099</v>
      </c>
      <c r="M3018">
        <f t="shared" si="47"/>
        <v>1414.9681620369552</v>
      </c>
    </row>
    <row r="3019" spans="8:13" ht="16">
      <c r="H3019" s="97">
        <v>3017</v>
      </c>
      <c r="I3019" s="72" t="s">
        <v>450</v>
      </c>
      <c r="J3019" s="72" t="s">
        <v>395</v>
      </c>
      <c r="K3019" s="235">
        <v>54051</v>
      </c>
      <c r="L3019" s="73">
        <v>3.8487731963471599</v>
      </c>
      <c r="M3019">
        <f t="shared" si="47"/>
        <v>1404.8022166667133</v>
      </c>
    </row>
    <row r="3020" spans="8:13" ht="16">
      <c r="H3020" s="97">
        <v>3018</v>
      </c>
      <c r="I3020" s="72" t="s">
        <v>864</v>
      </c>
      <c r="J3020" s="72" t="s">
        <v>395</v>
      </c>
      <c r="K3020" s="235">
        <v>54053</v>
      </c>
      <c r="L3020" s="73">
        <v>3.9918295223044198</v>
      </c>
      <c r="M3020">
        <f t="shared" si="47"/>
        <v>1457.0177756411133</v>
      </c>
    </row>
    <row r="3021" spans="8:13" ht="16">
      <c r="H3021" s="97">
        <v>3019</v>
      </c>
      <c r="I3021" s="72" t="s">
        <v>867</v>
      </c>
      <c r="J3021" s="72" t="s">
        <v>395</v>
      </c>
      <c r="K3021" s="235">
        <v>54055</v>
      </c>
      <c r="L3021" s="73">
        <v>4.0902495542508701</v>
      </c>
      <c r="M3021">
        <f t="shared" si="47"/>
        <v>1492.9410873015677</v>
      </c>
    </row>
    <row r="3022" spans="8:13" ht="16">
      <c r="H3022" s="97">
        <v>3020</v>
      </c>
      <c r="I3022" s="72" t="s">
        <v>634</v>
      </c>
      <c r="J3022" s="72" t="s">
        <v>395</v>
      </c>
      <c r="K3022" s="235">
        <v>54057</v>
      </c>
      <c r="L3022" s="73">
        <v>3.9213336160034502</v>
      </c>
      <c r="M3022">
        <f t="shared" si="47"/>
        <v>1431.2867698412592</v>
      </c>
    </row>
    <row r="3023" spans="8:13" ht="16">
      <c r="H3023" s="97">
        <v>3021</v>
      </c>
      <c r="I3023" s="72" t="s">
        <v>2053</v>
      </c>
      <c r="J3023" s="72" t="s">
        <v>395</v>
      </c>
      <c r="K3023" s="235">
        <v>54059</v>
      </c>
      <c r="L3023" s="73">
        <v>3.9958002594438602</v>
      </c>
      <c r="M3023">
        <f t="shared" si="47"/>
        <v>1458.4670946970089</v>
      </c>
    </row>
    <row r="3024" spans="8:13" ht="16">
      <c r="H3024" s="97">
        <v>3022</v>
      </c>
      <c r="I3024" s="72" t="s">
        <v>2054</v>
      </c>
      <c r="J3024" s="72" t="s">
        <v>395</v>
      </c>
      <c r="K3024" s="235">
        <v>54061</v>
      </c>
      <c r="L3024" s="73">
        <v>3.8528317550128199</v>
      </c>
      <c r="M3024">
        <f t="shared" si="47"/>
        <v>1406.2835905796792</v>
      </c>
    </row>
    <row r="3025" spans="8:13" ht="16">
      <c r="H3025" s="97">
        <v>3023</v>
      </c>
      <c r="I3025" s="72" t="s">
        <v>451</v>
      </c>
      <c r="J3025" s="72" t="s">
        <v>395</v>
      </c>
      <c r="K3025" s="235">
        <v>54063</v>
      </c>
      <c r="L3025" s="73">
        <v>4.0640813400070099</v>
      </c>
      <c r="M3025">
        <f t="shared" si="47"/>
        <v>1483.3896891025586</v>
      </c>
    </row>
    <row r="3026" spans="8:13" ht="16">
      <c r="H3026" s="97">
        <v>3024</v>
      </c>
      <c r="I3026" s="72" t="s">
        <v>453</v>
      </c>
      <c r="J3026" s="72" t="s">
        <v>395</v>
      </c>
      <c r="K3026" s="235">
        <v>54065</v>
      </c>
      <c r="L3026" s="73">
        <v>3.9868649923892701</v>
      </c>
      <c r="M3026">
        <f t="shared" si="47"/>
        <v>1455.2057222220835</v>
      </c>
    </row>
    <row r="3027" spans="8:13" ht="16">
      <c r="H3027" s="97">
        <v>3025</v>
      </c>
      <c r="I3027" s="72" t="s">
        <v>1068</v>
      </c>
      <c r="J3027" s="72" t="s">
        <v>395</v>
      </c>
      <c r="K3027" s="235">
        <v>54067</v>
      </c>
      <c r="L3027" s="73">
        <v>3.9077299709423401</v>
      </c>
      <c r="M3027">
        <f t="shared" si="47"/>
        <v>1426.3214393939541</v>
      </c>
    </row>
    <row r="3028" spans="8:13" ht="16">
      <c r="H3028" s="97">
        <v>3026</v>
      </c>
      <c r="I3028" s="72" t="s">
        <v>317</v>
      </c>
      <c r="J3028" s="72" t="s">
        <v>395</v>
      </c>
      <c r="K3028" s="235">
        <v>54069</v>
      </c>
      <c r="L3028" s="73">
        <v>3.8375433028917998</v>
      </c>
      <c r="M3028">
        <f t="shared" si="47"/>
        <v>1400.7033055555069</v>
      </c>
    </row>
    <row r="3029" spans="8:13" ht="16">
      <c r="H3029" s="97">
        <v>3027</v>
      </c>
      <c r="I3029" s="72" t="s">
        <v>1071</v>
      </c>
      <c r="J3029" s="72" t="s">
        <v>395</v>
      </c>
      <c r="K3029" s="235">
        <v>54071</v>
      </c>
      <c r="L3029" s="73">
        <v>4.0057524156722497</v>
      </c>
      <c r="M3029">
        <f t="shared" si="47"/>
        <v>1462.0996317203712</v>
      </c>
    </row>
    <row r="3030" spans="8:13" ht="16">
      <c r="H3030" s="97">
        <v>3028</v>
      </c>
      <c r="I3030" s="72" t="s">
        <v>2055</v>
      </c>
      <c r="J3030" s="72" t="s">
        <v>395</v>
      </c>
      <c r="K3030" s="235">
        <v>54073</v>
      </c>
      <c r="L3030" s="73">
        <v>3.90844720953814</v>
      </c>
      <c r="M3030">
        <f t="shared" si="47"/>
        <v>1426.5832314814211</v>
      </c>
    </row>
    <row r="3031" spans="8:13" ht="16">
      <c r="H3031" s="97">
        <v>3029</v>
      </c>
      <c r="I3031" s="72" t="s">
        <v>953</v>
      </c>
      <c r="J3031" s="72" t="s">
        <v>395</v>
      </c>
      <c r="K3031" s="235">
        <v>54075</v>
      </c>
      <c r="L3031" s="73">
        <v>3.9427691836508298</v>
      </c>
      <c r="M3031">
        <f t="shared" si="47"/>
        <v>1439.1107520325529</v>
      </c>
    </row>
    <row r="3032" spans="8:13" ht="16">
      <c r="H3032" s="97">
        <v>3030</v>
      </c>
      <c r="I3032" s="72" t="s">
        <v>2056</v>
      </c>
      <c r="J3032" s="72" t="s">
        <v>395</v>
      </c>
      <c r="K3032" s="235">
        <v>54077</v>
      </c>
      <c r="L3032" s="73">
        <v>3.81004360730602</v>
      </c>
      <c r="M3032">
        <f t="shared" si="47"/>
        <v>1390.6659166666973</v>
      </c>
    </row>
    <row r="3033" spans="8:13" ht="16">
      <c r="H3033" s="97">
        <v>3031</v>
      </c>
      <c r="I3033" s="72" t="s">
        <v>693</v>
      </c>
      <c r="J3033" s="72" t="s">
        <v>395</v>
      </c>
      <c r="K3033" s="235">
        <v>54079</v>
      </c>
      <c r="L3033" s="73">
        <v>3.97763399289722</v>
      </c>
      <c r="M3033">
        <f t="shared" si="47"/>
        <v>1451.8364074074852</v>
      </c>
    </row>
    <row r="3034" spans="8:13" ht="16">
      <c r="H3034" s="97">
        <v>3032</v>
      </c>
      <c r="I3034" s="72" t="s">
        <v>2057</v>
      </c>
      <c r="J3034" s="72" t="s">
        <v>395</v>
      </c>
      <c r="K3034" s="235">
        <v>54081</v>
      </c>
      <c r="L3034" s="73">
        <v>4.0034946307667498</v>
      </c>
      <c r="M3034">
        <f t="shared" si="47"/>
        <v>1461.2755402298637</v>
      </c>
    </row>
    <row r="3035" spans="8:13" ht="16">
      <c r="H3035" s="97">
        <v>3033</v>
      </c>
      <c r="I3035" s="72" t="s">
        <v>457</v>
      </c>
      <c r="J3035" s="72" t="s">
        <v>395</v>
      </c>
      <c r="K3035" s="235">
        <v>54083</v>
      </c>
      <c r="L3035" s="73">
        <v>3.8428777349694698</v>
      </c>
      <c r="M3035">
        <f t="shared" si="47"/>
        <v>1402.6503732638564</v>
      </c>
    </row>
    <row r="3036" spans="8:13" ht="16">
      <c r="H3036" s="97">
        <v>3034</v>
      </c>
      <c r="I3036" s="72" t="s">
        <v>2058</v>
      </c>
      <c r="J3036" s="72" t="s">
        <v>395</v>
      </c>
      <c r="K3036" s="235">
        <v>54085</v>
      </c>
      <c r="L3036" s="73">
        <v>3.9116339041096899</v>
      </c>
      <c r="M3036">
        <f t="shared" si="47"/>
        <v>1427.7463750000368</v>
      </c>
    </row>
    <row r="3037" spans="8:13" ht="16">
      <c r="H3037" s="97">
        <v>3035</v>
      </c>
      <c r="I3037" s="72" t="s">
        <v>1771</v>
      </c>
      <c r="J3037" s="72" t="s">
        <v>395</v>
      </c>
      <c r="K3037" s="235">
        <v>54087</v>
      </c>
      <c r="L3037" s="73">
        <v>3.94695477625543</v>
      </c>
      <c r="M3037">
        <f t="shared" si="47"/>
        <v>1440.638493333232</v>
      </c>
    </row>
    <row r="3038" spans="8:13" ht="16">
      <c r="H3038" s="97">
        <v>3036</v>
      </c>
      <c r="I3038" s="72" t="s">
        <v>2059</v>
      </c>
      <c r="J3038" s="72" t="s">
        <v>395</v>
      </c>
      <c r="K3038" s="235">
        <v>54089</v>
      </c>
      <c r="L3038" s="73">
        <v>4.0403791349566198</v>
      </c>
      <c r="M3038">
        <f t="shared" si="47"/>
        <v>1474.7383842591662</v>
      </c>
    </row>
    <row r="3039" spans="8:13" ht="16">
      <c r="H3039" s="97">
        <v>3037</v>
      </c>
      <c r="I3039" s="72" t="s">
        <v>700</v>
      </c>
      <c r="J3039" s="72" t="s">
        <v>395</v>
      </c>
      <c r="K3039" s="235">
        <v>54091</v>
      </c>
      <c r="L3039" s="73">
        <v>3.8662550880623798</v>
      </c>
      <c r="M3039">
        <f t="shared" si="47"/>
        <v>1411.1831071427687</v>
      </c>
    </row>
    <row r="3040" spans="8:13" ht="16">
      <c r="H3040" s="97">
        <v>3038</v>
      </c>
      <c r="I3040" s="72" t="s">
        <v>2060</v>
      </c>
      <c r="J3040" s="72" t="s">
        <v>395</v>
      </c>
      <c r="K3040" s="235">
        <v>54093</v>
      </c>
      <c r="L3040" s="73">
        <v>3.84822402968007</v>
      </c>
      <c r="M3040">
        <f t="shared" si="47"/>
        <v>1404.6017708332256</v>
      </c>
    </row>
    <row r="3041" spans="8:13" ht="16">
      <c r="H3041" s="97">
        <v>3039</v>
      </c>
      <c r="I3041" s="72" t="s">
        <v>1915</v>
      </c>
      <c r="J3041" s="72" t="s">
        <v>395</v>
      </c>
      <c r="K3041" s="235">
        <v>54095</v>
      </c>
      <c r="L3041" s="73">
        <v>3.8903344345957298</v>
      </c>
      <c r="M3041">
        <f t="shared" si="47"/>
        <v>1419.9720686274413</v>
      </c>
    </row>
    <row r="3042" spans="8:13" ht="16">
      <c r="H3042" s="97">
        <v>3040</v>
      </c>
      <c r="I3042" s="72" t="s">
        <v>1916</v>
      </c>
      <c r="J3042" s="72" t="s">
        <v>395</v>
      </c>
      <c r="K3042" s="235">
        <v>54097</v>
      </c>
      <c r="L3042" s="73">
        <v>3.8728561752558699</v>
      </c>
      <c r="M3042">
        <f t="shared" si="47"/>
        <v>1413.5925039683925</v>
      </c>
    </row>
    <row r="3043" spans="8:13" ht="16">
      <c r="H3043" s="97">
        <v>3041</v>
      </c>
      <c r="I3043" s="72" t="s">
        <v>235</v>
      </c>
      <c r="J3043" s="72" t="s">
        <v>395</v>
      </c>
      <c r="K3043" s="235">
        <v>54099</v>
      </c>
      <c r="L3043" s="73">
        <v>4.0099002367665397</v>
      </c>
      <c r="M3043">
        <f t="shared" si="47"/>
        <v>1463.613586419787</v>
      </c>
    </row>
    <row r="3044" spans="8:13" ht="16">
      <c r="H3044" s="97">
        <v>3042</v>
      </c>
      <c r="I3044" s="72" t="s">
        <v>798</v>
      </c>
      <c r="J3044" s="72" t="s">
        <v>395</v>
      </c>
      <c r="K3044" s="235">
        <v>54101</v>
      </c>
      <c r="L3044" s="73">
        <v>3.85825505022826</v>
      </c>
      <c r="M3044">
        <f t="shared" si="47"/>
        <v>1408.2630933333148</v>
      </c>
    </row>
    <row r="3045" spans="8:13" ht="16">
      <c r="H3045" s="97">
        <v>3043</v>
      </c>
      <c r="I3045" s="72" t="s">
        <v>397</v>
      </c>
      <c r="J3045" s="72" t="s">
        <v>395</v>
      </c>
      <c r="K3045" s="235">
        <v>54103</v>
      </c>
      <c r="L3045" s="73">
        <v>3.8728583748442702</v>
      </c>
      <c r="M3045">
        <f t="shared" si="47"/>
        <v>1413.5933068181587</v>
      </c>
    </row>
    <row r="3046" spans="8:13" ht="16">
      <c r="H3046" s="97">
        <v>3044</v>
      </c>
      <c r="I3046" s="72" t="s">
        <v>2061</v>
      </c>
      <c r="J3046" s="72" t="s">
        <v>395</v>
      </c>
      <c r="K3046" s="235">
        <v>54105</v>
      </c>
      <c r="L3046" s="73">
        <v>3.94407297782125</v>
      </c>
      <c r="M3046">
        <f t="shared" si="47"/>
        <v>1439.5866369047562</v>
      </c>
    </row>
    <row r="3047" spans="8:13" ht="16">
      <c r="H3047" s="97">
        <v>3045</v>
      </c>
      <c r="I3047" s="72" t="s">
        <v>1608</v>
      </c>
      <c r="J3047" s="72" t="s">
        <v>395</v>
      </c>
      <c r="K3047" s="235">
        <v>54107</v>
      </c>
      <c r="L3047" s="73">
        <v>3.9467363584476201</v>
      </c>
      <c r="M3047">
        <f t="shared" si="47"/>
        <v>1440.5587708333812</v>
      </c>
    </row>
    <row r="3048" spans="8:13" ht="16">
      <c r="H3048" s="97">
        <v>3046</v>
      </c>
      <c r="I3048" s="72" t="s">
        <v>405</v>
      </c>
      <c r="J3048" s="72" t="s">
        <v>395</v>
      </c>
      <c r="K3048" s="235">
        <v>54109</v>
      </c>
      <c r="L3048" s="73">
        <v>4.0297316210049301</v>
      </c>
      <c r="M3048">
        <f t="shared" si="47"/>
        <v>1470.8520416667996</v>
      </c>
    </row>
    <row r="3049" spans="8:13" ht="16">
      <c r="H3049" s="97">
        <v>3047</v>
      </c>
      <c r="I3049" s="72" t="s">
        <v>603</v>
      </c>
      <c r="J3049" s="72" t="s">
        <v>399</v>
      </c>
      <c r="K3049" s="235">
        <v>55001</v>
      </c>
      <c r="L3049" s="73">
        <v>3.7756950684930901</v>
      </c>
      <c r="M3049">
        <f t="shared" si="47"/>
        <v>1378.1286999999779</v>
      </c>
    </row>
    <row r="3050" spans="8:13" ht="16">
      <c r="H3050" s="97">
        <v>3048</v>
      </c>
      <c r="I3050" s="72" t="s">
        <v>1576</v>
      </c>
      <c r="J3050" s="72" t="s">
        <v>399</v>
      </c>
      <c r="K3050" s="235">
        <v>55003</v>
      </c>
      <c r="L3050" s="73">
        <v>3.6689663284288501</v>
      </c>
      <c r="M3050">
        <f t="shared" si="47"/>
        <v>1339.1727098765302</v>
      </c>
    </row>
    <row r="3051" spans="8:13" ht="16">
      <c r="H3051" s="97">
        <v>3049</v>
      </c>
      <c r="I3051" s="72" t="s">
        <v>2062</v>
      </c>
      <c r="J3051" s="72" t="s">
        <v>399</v>
      </c>
      <c r="K3051" s="235">
        <v>55005</v>
      </c>
      <c r="L3051" s="73">
        <v>3.7145599869537098</v>
      </c>
      <c r="M3051">
        <f t="shared" si="47"/>
        <v>1355.814395238104</v>
      </c>
    </row>
    <row r="3052" spans="8:13" ht="16">
      <c r="H3052" s="97">
        <v>3050</v>
      </c>
      <c r="I3052" s="72" t="s">
        <v>2063</v>
      </c>
      <c r="J3052" s="72" t="s">
        <v>399</v>
      </c>
      <c r="K3052" s="235">
        <v>55007</v>
      </c>
      <c r="L3052" s="73">
        <v>3.6561182865839599</v>
      </c>
      <c r="M3052">
        <f t="shared" si="47"/>
        <v>1334.4831746031452</v>
      </c>
    </row>
    <row r="3053" spans="8:13" ht="16">
      <c r="H3053" s="97">
        <v>3051</v>
      </c>
      <c r="I3053" s="72" t="s">
        <v>402</v>
      </c>
      <c r="J3053" s="72" t="s">
        <v>399</v>
      </c>
      <c r="K3053" s="235">
        <v>55009</v>
      </c>
      <c r="L3053" s="73">
        <v>3.7623694415174</v>
      </c>
      <c r="M3053">
        <f t="shared" si="47"/>
        <v>1373.2648461538511</v>
      </c>
    </row>
    <row r="3054" spans="8:13" ht="16">
      <c r="H3054" s="97">
        <v>3052</v>
      </c>
      <c r="I3054" s="72" t="s">
        <v>1379</v>
      </c>
      <c r="J3054" s="72" t="s">
        <v>399</v>
      </c>
      <c r="K3054" s="235">
        <v>55011</v>
      </c>
      <c r="L3054" s="73">
        <v>3.7687410958903702</v>
      </c>
      <c r="M3054">
        <f t="shared" si="47"/>
        <v>1375.590499999985</v>
      </c>
    </row>
    <row r="3055" spans="8:13" ht="16">
      <c r="H3055" s="97">
        <v>3053</v>
      </c>
      <c r="I3055" s="72" t="s">
        <v>2064</v>
      </c>
      <c r="J3055" s="72" t="s">
        <v>399</v>
      </c>
      <c r="K3055" s="235">
        <v>55013</v>
      </c>
      <c r="L3055" s="73">
        <v>3.7282737202596401</v>
      </c>
      <c r="M3055">
        <f t="shared" si="47"/>
        <v>1360.8199078947687</v>
      </c>
    </row>
    <row r="3056" spans="8:13" ht="16">
      <c r="H3056" s="97">
        <v>3054</v>
      </c>
      <c r="I3056" s="72" t="s">
        <v>2065</v>
      </c>
      <c r="J3056" s="72" t="s">
        <v>399</v>
      </c>
      <c r="K3056" s="235">
        <v>55015</v>
      </c>
      <c r="L3056" s="73">
        <v>3.7659748754669602</v>
      </c>
      <c r="M3056">
        <f t="shared" si="47"/>
        <v>1374.5808295454406</v>
      </c>
    </row>
    <row r="3057" spans="8:13" ht="16">
      <c r="H3057" s="97">
        <v>3055</v>
      </c>
      <c r="I3057" s="72" t="s">
        <v>1166</v>
      </c>
      <c r="J3057" s="72" t="s">
        <v>399</v>
      </c>
      <c r="K3057" s="235">
        <v>55017</v>
      </c>
      <c r="L3057" s="73">
        <v>3.7316960958903702</v>
      </c>
      <c r="M3057">
        <f t="shared" si="47"/>
        <v>1362.0690749999851</v>
      </c>
    </row>
    <row r="3058" spans="8:13" ht="16">
      <c r="H3058" s="97">
        <v>3056</v>
      </c>
      <c r="I3058" s="72" t="s">
        <v>273</v>
      </c>
      <c r="J3058" s="72" t="s">
        <v>399</v>
      </c>
      <c r="K3058" s="235">
        <v>55019</v>
      </c>
      <c r="L3058" s="73">
        <v>3.74160162195576</v>
      </c>
      <c r="M3058">
        <f t="shared" si="47"/>
        <v>1365.6845920138524</v>
      </c>
    </row>
    <row r="3059" spans="8:13" ht="16">
      <c r="H3059" s="97">
        <v>3057</v>
      </c>
      <c r="I3059" s="72" t="s">
        <v>513</v>
      </c>
      <c r="J3059" s="72" t="s">
        <v>399</v>
      </c>
      <c r="K3059" s="235">
        <v>55021</v>
      </c>
      <c r="L3059" s="73">
        <v>3.7875199157008899</v>
      </c>
      <c r="M3059">
        <f t="shared" si="47"/>
        <v>1382.4447692308247</v>
      </c>
    </row>
    <row r="3060" spans="8:13" ht="16">
      <c r="H3060" s="97">
        <v>3058</v>
      </c>
      <c r="I3060" s="72" t="s">
        <v>516</v>
      </c>
      <c r="J3060" s="72" t="s">
        <v>399</v>
      </c>
      <c r="K3060" s="235">
        <v>55023</v>
      </c>
      <c r="L3060" s="73">
        <v>3.8227249571916899</v>
      </c>
      <c r="M3060">
        <f t="shared" si="47"/>
        <v>1395.2946093749667</v>
      </c>
    </row>
    <row r="3061" spans="8:13" ht="16">
      <c r="H3061" s="97">
        <v>3059</v>
      </c>
      <c r="I3061" s="72" t="s">
        <v>2066</v>
      </c>
      <c r="J3061" s="72" t="s">
        <v>399</v>
      </c>
      <c r="K3061" s="235">
        <v>55025</v>
      </c>
      <c r="L3061" s="73">
        <v>3.8295893556571801</v>
      </c>
      <c r="M3061">
        <f t="shared" si="47"/>
        <v>1397.8001148148708</v>
      </c>
    </row>
    <row r="3062" spans="8:13" ht="16">
      <c r="H3062" s="97">
        <v>3060</v>
      </c>
      <c r="I3062" s="72" t="s">
        <v>735</v>
      </c>
      <c r="J3062" s="72" t="s">
        <v>399</v>
      </c>
      <c r="K3062" s="235">
        <v>55027</v>
      </c>
      <c r="L3062" s="73">
        <v>3.7733422048270402</v>
      </c>
      <c r="M3062">
        <f t="shared" si="47"/>
        <v>1377.2699047618696</v>
      </c>
    </row>
    <row r="3063" spans="8:13" ht="16">
      <c r="H3063" s="97">
        <v>3061</v>
      </c>
      <c r="I3063" s="72" t="s">
        <v>2067</v>
      </c>
      <c r="J3063" s="72" t="s">
        <v>399</v>
      </c>
      <c r="K3063" s="235">
        <v>55029</v>
      </c>
      <c r="L3063" s="73">
        <v>3.7588204464741199</v>
      </c>
      <c r="M3063">
        <f t="shared" si="47"/>
        <v>1371.9694629630537</v>
      </c>
    </row>
    <row r="3064" spans="8:13" ht="16">
      <c r="H3064" s="97">
        <v>3062</v>
      </c>
      <c r="I3064" s="72" t="s">
        <v>266</v>
      </c>
      <c r="J3064" s="72" t="s">
        <v>399</v>
      </c>
      <c r="K3064" s="235">
        <v>55031</v>
      </c>
      <c r="L3064" s="73">
        <v>3.6751837982564601</v>
      </c>
      <c r="M3064">
        <f t="shared" si="47"/>
        <v>1341.442086363608</v>
      </c>
    </row>
    <row r="3065" spans="8:13" ht="16">
      <c r="H3065" s="97">
        <v>3063</v>
      </c>
      <c r="I3065" s="72" t="s">
        <v>1555</v>
      </c>
      <c r="J3065" s="72" t="s">
        <v>399</v>
      </c>
      <c r="K3065" s="235">
        <v>55033</v>
      </c>
      <c r="L3065" s="73">
        <v>3.7446478147424802</v>
      </c>
      <c r="M3065">
        <f t="shared" si="47"/>
        <v>1366.7964523810053</v>
      </c>
    </row>
    <row r="3066" spans="8:13" ht="16">
      <c r="H3066" s="97">
        <v>3064</v>
      </c>
      <c r="I3066" s="72" t="s">
        <v>2068</v>
      </c>
      <c r="J3066" s="72" t="s">
        <v>399</v>
      </c>
      <c r="K3066" s="235">
        <v>55035</v>
      </c>
      <c r="L3066" s="73">
        <v>3.7430600956049198</v>
      </c>
      <c r="M3066">
        <f t="shared" si="47"/>
        <v>1366.2169348957957</v>
      </c>
    </row>
    <row r="3067" spans="8:13" ht="16">
      <c r="H3067" s="97">
        <v>3065</v>
      </c>
      <c r="I3067" s="72" t="s">
        <v>1703</v>
      </c>
      <c r="J3067" s="72" t="s">
        <v>399</v>
      </c>
      <c r="K3067" s="235">
        <v>55037</v>
      </c>
      <c r="L3067" s="73">
        <v>3.69633991628625</v>
      </c>
      <c r="M3067">
        <f t="shared" si="47"/>
        <v>1349.1640694444814</v>
      </c>
    </row>
    <row r="3068" spans="8:13" ht="16">
      <c r="H3068" s="97">
        <v>3066</v>
      </c>
      <c r="I3068" s="72" t="s">
        <v>2069</v>
      </c>
      <c r="J3068" s="72" t="s">
        <v>399</v>
      </c>
      <c r="K3068" s="235">
        <v>55039</v>
      </c>
      <c r="L3068" s="73">
        <v>3.75906595319656</v>
      </c>
      <c r="M3068">
        <f t="shared" si="47"/>
        <v>1372.0590729167443</v>
      </c>
    </row>
    <row r="3069" spans="8:13" ht="16">
      <c r="H3069" s="97">
        <v>3067</v>
      </c>
      <c r="I3069" s="72" t="s">
        <v>1673</v>
      </c>
      <c r="J3069" s="72" t="s">
        <v>399</v>
      </c>
      <c r="K3069" s="235">
        <v>55041</v>
      </c>
      <c r="L3069" s="73">
        <v>3.71031563451298</v>
      </c>
      <c r="M3069">
        <f t="shared" si="47"/>
        <v>1354.2652065972377</v>
      </c>
    </row>
    <row r="3070" spans="8:13" ht="16">
      <c r="H3070" s="97">
        <v>3068</v>
      </c>
      <c r="I3070" s="72" t="s">
        <v>523</v>
      </c>
      <c r="J3070" s="72" t="s">
        <v>399</v>
      </c>
      <c r="K3070" s="235">
        <v>55043</v>
      </c>
      <c r="L3070" s="73">
        <v>3.8383962547362001</v>
      </c>
      <c r="M3070">
        <f t="shared" si="47"/>
        <v>1401.0146329787131</v>
      </c>
    </row>
    <row r="3071" spans="8:13" ht="16">
      <c r="H3071" s="97">
        <v>3069</v>
      </c>
      <c r="I3071" s="72" t="s">
        <v>1050</v>
      </c>
      <c r="J3071" s="72" t="s">
        <v>399</v>
      </c>
      <c r="K3071" s="235">
        <v>55045</v>
      </c>
      <c r="L3071" s="73">
        <v>3.82687232686447</v>
      </c>
      <c r="M3071">
        <f t="shared" si="47"/>
        <v>1396.8083993055316</v>
      </c>
    </row>
    <row r="3072" spans="8:13" ht="16">
      <c r="H3072" s="97">
        <v>3070</v>
      </c>
      <c r="I3072" s="72" t="s">
        <v>2070</v>
      </c>
      <c r="J3072" s="72" t="s">
        <v>399</v>
      </c>
      <c r="K3072" s="235">
        <v>55047</v>
      </c>
      <c r="L3072" s="73">
        <v>3.7624904109592099</v>
      </c>
      <c r="M3072">
        <f t="shared" si="47"/>
        <v>1373.3090000001116</v>
      </c>
    </row>
    <row r="3073" spans="8:13" ht="16">
      <c r="H3073" s="97">
        <v>3071</v>
      </c>
      <c r="I3073" s="72" t="s">
        <v>190</v>
      </c>
      <c r="J3073" s="72" t="s">
        <v>399</v>
      </c>
      <c r="K3073" s="235">
        <v>55049</v>
      </c>
      <c r="L3073" s="73">
        <v>3.8211272402968199</v>
      </c>
      <c r="M3073">
        <f t="shared" si="47"/>
        <v>1394.7114427083393</v>
      </c>
    </row>
    <row r="3074" spans="8:13" ht="16">
      <c r="H3074" s="97">
        <v>3072</v>
      </c>
      <c r="I3074" s="72" t="s">
        <v>1179</v>
      </c>
      <c r="J3074" s="72" t="s">
        <v>399</v>
      </c>
      <c r="K3074" s="235">
        <v>55051</v>
      </c>
      <c r="L3074" s="73">
        <v>3.65797865589508</v>
      </c>
      <c r="M3074">
        <f t="shared" si="47"/>
        <v>1335.1622094017041</v>
      </c>
    </row>
    <row r="3075" spans="8:13" ht="16">
      <c r="H3075" s="97">
        <v>3073</v>
      </c>
      <c r="I3075" s="72" t="s">
        <v>442</v>
      </c>
      <c r="J3075" s="72" t="s">
        <v>399</v>
      </c>
      <c r="K3075" s="235">
        <v>55053</v>
      </c>
      <c r="L3075" s="73">
        <v>3.77688855261753</v>
      </c>
      <c r="M3075">
        <f t="shared" ref="M3075:M3138" si="48">L3075*365</f>
        <v>1378.5643217053985</v>
      </c>
    </row>
    <row r="3076" spans="8:13" ht="16">
      <c r="H3076" s="97">
        <v>3074</v>
      </c>
      <c r="I3076" s="72" t="s">
        <v>103</v>
      </c>
      <c r="J3076" s="72" t="s">
        <v>399</v>
      </c>
      <c r="K3076" s="235">
        <v>55055</v>
      </c>
      <c r="L3076" s="73">
        <v>3.80720545091333</v>
      </c>
      <c r="M3076">
        <f t="shared" si="48"/>
        <v>1389.6299895833654</v>
      </c>
    </row>
    <row r="3077" spans="8:13" ht="16">
      <c r="H3077" s="97">
        <v>3075</v>
      </c>
      <c r="I3077" s="72" t="s">
        <v>476</v>
      </c>
      <c r="J3077" s="72" t="s">
        <v>399</v>
      </c>
      <c r="K3077" s="235">
        <v>55057</v>
      </c>
      <c r="L3077" s="73">
        <v>3.7890437442923899</v>
      </c>
      <c r="M3077">
        <f t="shared" si="48"/>
        <v>1383.0009666667222</v>
      </c>
    </row>
    <row r="3078" spans="8:13" ht="16">
      <c r="H3078" s="97">
        <v>3076</v>
      </c>
      <c r="I3078" s="72" t="s">
        <v>2071</v>
      </c>
      <c r="J3078" s="72" t="s">
        <v>399</v>
      </c>
      <c r="K3078" s="235">
        <v>55059</v>
      </c>
      <c r="L3078" s="73">
        <v>3.84532397260263</v>
      </c>
      <c r="M3078">
        <f t="shared" si="48"/>
        <v>1403.5432499999599</v>
      </c>
    </row>
    <row r="3079" spans="8:13" ht="16">
      <c r="H3079" s="97">
        <v>3077</v>
      </c>
      <c r="I3079" s="72" t="s">
        <v>2072</v>
      </c>
      <c r="J3079" s="72" t="s">
        <v>399</v>
      </c>
      <c r="K3079" s="235">
        <v>55061</v>
      </c>
      <c r="L3079" s="73">
        <v>3.7858294092465599</v>
      </c>
      <c r="M3079">
        <f t="shared" si="48"/>
        <v>1381.8277343749944</v>
      </c>
    </row>
    <row r="3080" spans="8:13" ht="16">
      <c r="H3080" s="97">
        <v>3078</v>
      </c>
      <c r="I3080" s="72" t="s">
        <v>2073</v>
      </c>
      <c r="J3080" s="72" t="s">
        <v>399</v>
      </c>
      <c r="K3080" s="235">
        <v>55063</v>
      </c>
      <c r="L3080" s="73">
        <v>3.7865720091319499</v>
      </c>
      <c r="M3080">
        <f t="shared" si="48"/>
        <v>1382.0987833331617</v>
      </c>
    </row>
    <row r="3081" spans="8:13" ht="16">
      <c r="H3081" s="97">
        <v>3079</v>
      </c>
      <c r="I3081" s="72" t="s">
        <v>529</v>
      </c>
      <c r="J3081" s="72" t="s">
        <v>399</v>
      </c>
      <c r="K3081" s="235">
        <v>55065</v>
      </c>
      <c r="L3081" s="73">
        <v>3.8335773320285398</v>
      </c>
      <c r="M3081">
        <f t="shared" si="48"/>
        <v>1399.2557261904171</v>
      </c>
    </row>
    <row r="3082" spans="8:13" ht="16">
      <c r="H3082" s="97">
        <v>3080</v>
      </c>
      <c r="I3082" s="72" t="s">
        <v>2074</v>
      </c>
      <c r="J3082" s="72" t="s">
        <v>399</v>
      </c>
      <c r="K3082" s="235">
        <v>55067</v>
      </c>
      <c r="L3082" s="73">
        <v>3.7219545045046298</v>
      </c>
      <c r="M3082">
        <f t="shared" si="48"/>
        <v>1358.51339414419</v>
      </c>
    </row>
    <row r="3083" spans="8:13" ht="16">
      <c r="H3083" s="97">
        <v>3081</v>
      </c>
      <c r="I3083" s="72" t="s">
        <v>270</v>
      </c>
      <c r="J3083" s="72" t="s">
        <v>399</v>
      </c>
      <c r="K3083" s="235">
        <v>55069</v>
      </c>
      <c r="L3083" s="73">
        <v>3.7135246249184699</v>
      </c>
      <c r="M3083">
        <f t="shared" si="48"/>
        <v>1355.4364880952414</v>
      </c>
    </row>
    <row r="3084" spans="8:13" ht="16">
      <c r="H3084" s="97">
        <v>3082</v>
      </c>
      <c r="I3084" s="72" t="s">
        <v>2075</v>
      </c>
      <c r="J3084" s="72" t="s">
        <v>399</v>
      </c>
      <c r="K3084" s="235">
        <v>55071</v>
      </c>
      <c r="L3084" s="73">
        <v>3.7902414535770199</v>
      </c>
      <c r="M3084">
        <f t="shared" si="48"/>
        <v>1383.4381305556124</v>
      </c>
    </row>
    <row r="3085" spans="8:13" ht="16">
      <c r="H3085" s="97">
        <v>3083</v>
      </c>
      <c r="I3085" s="72" t="s">
        <v>2076</v>
      </c>
      <c r="J3085" s="72" t="s">
        <v>399</v>
      </c>
      <c r="K3085" s="235">
        <v>55073</v>
      </c>
      <c r="L3085" s="73">
        <v>3.72422935746892</v>
      </c>
      <c r="M3085">
        <f t="shared" si="48"/>
        <v>1359.3437154761559</v>
      </c>
    </row>
    <row r="3086" spans="8:13" ht="16">
      <c r="H3086" s="97">
        <v>3084</v>
      </c>
      <c r="I3086" s="72" t="s">
        <v>2077</v>
      </c>
      <c r="J3086" s="72" t="s">
        <v>399</v>
      </c>
      <c r="K3086" s="235">
        <v>55075</v>
      </c>
      <c r="L3086" s="73">
        <v>3.76101752538661</v>
      </c>
      <c r="M3086">
        <f t="shared" si="48"/>
        <v>1372.7713967661127</v>
      </c>
    </row>
    <row r="3087" spans="8:13" ht="16">
      <c r="H3087" s="97">
        <v>3085</v>
      </c>
      <c r="I3087" s="72" t="s">
        <v>1191</v>
      </c>
      <c r="J3087" s="72" t="s">
        <v>399</v>
      </c>
      <c r="K3087" s="235">
        <v>55077</v>
      </c>
      <c r="L3087" s="73">
        <v>3.7788518625332799</v>
      </c>
      <c r="M3087">
        <f t="shared" si="48"/>
        <v>1379.280929824647</v>
      </c>
    </row>
    <row r="3088" spans="8:13" ht="16">
      <c r="H3088" s="97">
        <v>3086</v>
      </c>
      <c r="I3088" s="72" t="s">
        <v>1193</v>
      </c>
      <c r="J3088" s="72" t="s">
        <v>399</v>
      </c>
      <c r="K3088" s="235">
        <v>55078</v>
      </c>
      <c r="L3088" s="73">
        <v>3.7676155666251101</v>
      </c>
      <c r="M3088">
        <f t="shared" si="48"/>
        <v>1375.1796818181651</v>
      </c>
    </row>
    <row r="3089" spans="8:13" ht="16">
      <c r="H3089" s="97">
        <v>3087</v>
      </c>
      <c r="I3089" s="72" t="s">
        <v>400</v>
      </c>
      <c r="J3089" s="72" t="s">
        <v>399</v>
      </c>
      <c r="K3089" s="235">
        <v>55079</v>
      </c>
      <c r="L3089" s="73">
        <v>3.8408438926939499</v>
      </c>
      <c r="M3089">
        <f t="shared" si="48"/>
        <v>1401.9080208332916</v>
      </c>
    </row>
    <row r="3090" spans="8:13" ht="16">
      <c r="H3090" s="97">
        <v>3088</v>
      </c>
      <c r="I3090" s="72" t="s">
        <v>451</v>
      </c>
      <c r="J3090" s="72" t="s">
        <v>399</v>
      </c>
      <c r="K3090" s="235">
        <v>55081</v>
      </c>
      <c r="L3090" s="73">
        <v>3.7849591715590698</v>
      </c>
      <c r="M3090">
        <f t="shared" si="48"/>
        <v>1381.5100976190604</v>
      </c>
    </row>
    <row r="3091" spans="8:13" ht="16">
      <c r="H3091" s="97">
        <v>3089</v>
      </c>
      <c r="I3091" s="72" t="s">
        <v>2078</v>
      </c>
      <c r="J3091" s="72" t="s">
        <v>399</v>
      </c>
      <c r="K3091" s="235">
        <v>55083</v>
      </c>
      <c r="L3091" s="73">
        <v>3.7775942922374002</v>
      </c>
      <c r="M3091">
        <f t="shared" si="48"/>
        <v>1378.8219166666511</v>
      </c>
    </row>
    <row r="3092" spans="8:13" ht="16">
      <c r="H3092" s="97">
        <v>3090</v>
      </c>
      <c r="I3092" s="72" t="s">
        <v>828</v>
      </c>
      <c r="J3092" s="72" t="s">
        <v>399</v>
      </c>
      <c r="K3092" s="235">
        <v>55085</v>
      </c>
      <c r="L3092" s="73">
        <v>3.6841259726027298</v>
      </c>
      <c r="M3092">
        <f t="shared" si="48"/>
        <v>1344.7059799999963</v>
      </c>
    </row>
    <row r="3093" spans="8:13" ht="16">
      <c r="H3093" s="97">
        <v>3091</v>
      </c>
      <c r="I3093" s="72" t="s">
        <v>2079</v>
      </c>
      <c r="J3093" s="72" t="s">
        <v>399</v>
      </c>
      <c r="K3093" s="235">
        <v>55087</v>
      </c>
      <c r="L3093" s="73">
        <v>3.7676488421393999</v>
      </c>
      <c r="M3093">
        <f t="shared" si="48"/>
        <v>1375.191827380881</v>
      </c>
    </row>
    <row r="3094" spans="8:13" ht="16">
      <c r="H3094" s="97">
        <v>3092</v>
      </c>
      <c r="I3094" s="72" t="s">
        <v>2080</v>
      </c>
      <c r="J3094" s="72" t="s">
        <v>399</v>
      </c>
      <c r="K3094" s="235">
        <v>55089</v>
      </c>
      <c r="L3094" s="73">
        <v>3.82033456889627</v>
      </c>
      <c r="M3094">
        <f t="shared" si="48"/>
        <v>1394.4221176471385</v>
      </c>
    </row>
    <row r="3095" spans="8:13" ht="16">
      <c r="H3095" s="97">
        <v>3093</v>
      </c>
      <c r="I3095" s="72" t="s">
        <v>2081</v>
      </c>
      <c r="J3095" s="72" t="s">
        <v>399</v>
      </c>
      <c r="K3095" s="235">
        <v>55091</v>
      </c>
      <c r="L3095" s="73">
        <v>3.7528299086756398</v>
      </c>
      <c r="M3095">
        <f t="shared" si="48"/>
        <v>1369.7829166666086</v>
      </c>
    </row>
    <row r="3096" spans="8:13" ht="16">
      <c r="H3096" s="97">
        <v>3094</v>
      </c>
      <c r="I3096" s="72" t="s">
        <v>393</v>
      </c>
      <c r="J3096" s="72" t="s">
        <v>399</v>
      </c>
      <c r="K3096" s="235">
        <v>55093</v>
      </c>
      <c r="L3096" s="73">
        <v>3.7623763571790398</v>
      </c>
      <c r="M3096">
        <f t="shared" si="48"/>
        <v>1373.2673703703495</v>
      </c>
    </row>
    <row r="3097" spans="8:13" ht="16">
      <c r="H3097" s="97">
        <v>3095</v>
      </c>
      <c r="I3097" s="72" t="s">
        <v>191</v>
      </c>
      <c r="J3097" s="72" t="s">
        <v>399</v>
      </c>
      <c r="K3097" s="235">
        <v>55095</v>
      </c>
      <c r="L3097" s="73">
        <v>3.7376596053489402</v>
      </c>
      <c r="M3097">
        <f t="shared" si="48"/>
        <v>1364.2457559523632</v>
      </c>
    </row>
    <row r="3098" spans="8:13" ht="16">
      <c r="H3098" s="97">
        <v>3096</v>
      </c>
      <c r="I3098" s="72" t="s">
        <v>1599</v>
      </c>
      <c r="J3098" s="72" t="s">
        <v>399</v>
      </c>
      <c r="K3098" s="235">
        <v>55097</v>
      </c>
      <c r="L3098" s="73">
        <v>3.74021416238593</v>
      </c>
      <c r="M3098">
        <f t="shared" si="48"/>
        <v>1365.1781692708644</v>
      </c>
    </row>
    <row r="3099" spans="8:13" ht="16">
      <c r="H3099" s="97">
        <v>3097</v>
      </c>
      <c r="I3099" s="72" t="s">
        <v>2082</v>
      </c>
      <c r="J3099" s="72" t="s">
        <v>399</v>
      </c>
      <c r="K3099" s="235">
        <v>55099</v>
      </c>
      <c r="L3099" s="73">
        <v>3.7042157161494802</v>
      </c>
      <c r="M3099">
        <f t="shared" si="48"/>
        <v>1352.0387363945604</v>
      </c>
    </row>
    <row r="3100" spans="8:13" ht="16">
      <c r="H3100" s="97">
        <v>3098</v>
      </c>
      <c r="I3100" s="72" t="s">
        <v>2083</v>
      </c>
      <c r="J3100" s="72" t="s">
        <v>399</v>
      </c>
      <c r="K3100" s="235">
        <v>55101</v>
      </c>
      <c r="L3100" s="73">
        <v>3.8313646879758299</v>
      </c>
      <c r="M3100">
        <f t="shared" si="48"/>
        <v>1398.4481111111779</v>
      </c>
    </row>
    <row r="3101" spans="8:13" ht="16">
      <c r="H3101" s="97">
        <v>3099</v>
      </c>
      <c r="I3101" s="72" t="s">
        <v>872</v>
      </c>
      <c r="J3101" s="72" t="s">
        <v>399</v>
      </c>
      <c r="K3101" s="235">
        <v>55103</v>
      </c>
      <c r="L3101" s="73">
        <v>3.81108410486548</v>
      </c>
      <c r="M3101">
        <f t="shared" si="48"/>
        <v>1391.0456982759001</v>
      </c>
    </row>
    <row r="3102" spans="8:13" ht="16">
      <c r="H3102" s="97">
        <v>3100</v>
      </c>
      <c r="I3102" s="72" t="s">
        <v>1257</v>
      </c>
      <c r="J3102" s="72" t="s">
        <v>399</v>
      </c>
      <c r="K3102" s="235">
        <v>55105</v>
      </c>
      <c r="L3102" s="73">
        <v>3.8208066405740699</v>
      </c>
      <c r="M3102">
        <f t="shared" si="48"/>
        <v>1394.5944238095356</v>
      </c>
    </row>
    <row r="3103" spans="8:13" ht="16">
      <c r="H3103" s="97">
        <v>3101</v>
      </c>
      <c r="I3103" s="72" t="s">
        <v>1895</v>
      </c>
      <c r="J3103" s="72" t="s">
        <v>399</v>
      </c>
      <c r="K3103" s="235">
        <v>55107</v>
      </c>
      <c r="L3103" s="73">
        <v>3.7222214854755999</v>
      </c>
      <c r="M3103">
        <f t="shared" si="48"/>
        <v>1358.6108421985939</v>
      </c>
    </row>
    <row r="3104" spans="8:13" ht="16">
      <c r="H3104" s="97">
        <v>3102</v>
      </c>
      <c r="I3104" s="72" t="s">
        <v>2084</v>
      </c>
      <c r="J3104" s="72" t="s">
        <v>399</v>
      </c>
      <c r="K3104" s="235">
        <v>55109</v>
      </c>
      <c r="L3104" s="73">
        <v>3.7556366438356901</v>
      </c>
      <c r="M3104">
        <f t="shared" si="48"/>
        <v>1370.8073750000269</v>
      </c>
    </row>
    <row r="3105" spans="8:13" ht="16">
      <c r="H3105" s="97">
        <v>3103</v>
      </c>
      <c r="I3105" s="72" t="s">
        <v>2085</v>
      </c>
      <c r="J3105" s="72" t="s">
        <v>399</v>
      </c>
      <c r="K3105" s="235">
        <v>55111</v>
      </c>
      <c r="L3105" s="73">
        <v>3.7951512958165501</v>
      </c>
      <c r="M3105">
        <f t="shared" si="48"/>
        <v>1385.2302229730408</v>
      </c>
    </row>
    <row r="3106" spans="8:13" ht="16">
      <c r="H3106" s="97">
        <v>3104</v>
      </c>
      <c r="I3106" s="72" t="s">
        <v>2086</v>
      </c>
      <c r="J3106" s="72" t="s">
        <v>399</v>
      </c>
      <c r="K3106" s="235">
        <v>55113</v>
      </c>
      <c r="L3106" s="73">
        <v>3.6927324750547599</v>
      </c>
      <c r="M3106">
        <f t="shared" si="48"/>
        <v>1347.8473533949873</v>
      </c>
    </row>
    <row r="3107" spans="8:13" ht="16">
      <c r="H3107" s="97">
        <v>3105</v>
      </c>
      <c r="I3107" s="72" t="s">
        <v>2087</v>
      </c>
      <c r="J3107" s="72" t="s">
        <v>399</v>
      </c>
      <c r="K3107" s="235">
        <v>55115</v>
      </c>
      <c r="L3107" s="73">
        <v>3.7465255707763299</v>
      </c>
      <c r="M3107">
        <f t="shared" si="48"/>
        <v>1367.4818333333603</v>
      </c>
    </row>
    <row r="3108" spans="8:13" ht="16">
      <c r="H3108" s="97">
        <v>3106</v>
      </c>
      <c r="I3108" s="72" t="s">
        <v>2088</v>
      </c>
      <c r="J3108" s="72" t="s">
        <v>399</v>
      </c>
      <c r="K3108" s="235">
        <v>55117</v>
      </c>
      <c r="L3108" s="73">
        <v>3.8035027723419401</v>
      </c>
      <c r="M3108">
        <f t="shared" si="48"/>
        <v>1388.2785119048081</v>
      </c>
    </row>
    <row r="3109" spans="8:13" ht="16">
      <c r="H3109" s="97">
        <v>3107</v>
      </c>
      <c r="I3109" s="72" t="s">
        <v>700</v>
      </c>
      <c r="J3109" s="72" t="s">
        <v>399</v>
      </c>
      <c r="K3109" s="235">
        <v>55119</v>
      </c>
      <c r="L3109" s="73">
        <v>3.7259779709637102</v>
      </c>
      <c r="M3109">
        <f t="shared" si="48"/>
        <v>1359.9819594017542</v>
      </c>
    </row>
    <row r="3110" spans="8:13" ht="16">
      <c r="H3110" s="97">
        <v>3108</v>
      </c>
      <c r="I3110" s="72" t="s">
        <v>2089</v>
      </c>
      <c r="J3110" s="72" t="s">
        <v>399</v>
      </c>
      <c r="K3110" s="235">
        <v>55121</v>
      </c>
      <c r="L3110" s="73">
        <v>3.76933103008313</v>
      </c>
      <c r="M3110">
        <f t="shared" si="48"/>
        <v>1375.8058259803424</v>
      </c>
    </row>
    <row r="3111" spans="8:13" ht="16">
      <c r="H3111" s="97">
        <v>3109</v>
      </c>
      <c r="I3111" s="72" t="s">
        <v>1120</v>
      </c>
      <c r="J3111" s="72" t="s">
        <v>399</v>
      </c>
      <c r="K3111" s="235">
        <v>55123</v>
      </c>
      <c r="L3111" s="73">
        <v>3.7945685425151798</v>
      </c>
      <c r="M3111">
        <f t="shared" si="48"/>
        <v>1385.0175180180406</v>
      </c>
    </row>
    <row r="3112" spans="8:13" ht="16">
      <c r="H3112" s="97">
        <v>3110</v>
      </c>
      <c r="I3112" s="72" t="s">
        <v>2090</v>
      </c>
      <c r="J3112" s="72" t="s">
        <v>399</v>
      </c>
      <c r="K3112" s="235">
        <v>55125</v>
      </c>
      <c r="L3112" s="73">
        <v>3.65471713224124</v>
      </c>
      <c r="M3112">
        <f t="shared" si="48"/>
        <v>1333.9717532680527</v>
      </c>
    </row>
    <row r="3113" spans="8:13" ht="16">
      <c r="H3113" s="97">
        <v>3111</v>
      </c>
      <c r="I3113" s="72" t="s">
        <v>1747</v>
      </c>
      <c r="J3113" s="72" t="s">
        <v>399</v>
      </c>
      <c r="K3113" s="235">
        <v>55127</v>
      </c>
      <c r="L3113" s="73">
        <v>3.81120215525126</v>
      </c>
      <c r="M3113">
        <f t="shared" si="48"/>
        <v>1391.0887866667099</v>
      </c>
    </row>
    <row r="3114" spans="8:13" ht="16">
      <c r="H3114" s="97">
        <v>3112</v>
      </c>
      <c r="I3114" s="72" t="s">
        <v>2091</v>
      </c>
      <c r="J3114" s="72" t="s">
        <v>399</v>
      </c>
      <c r="K3114" s="235">
        <v>55129</v>
      </c>
      <c r="L3114" s="73">
        <v>3.6971894216134</v>
      </c>
      <c r="M3114">
        <f t="shared" si="48"/>
        <v>1349.474138888891</v>
      </c>
    </row>
    <row r="3115" spans="8:13" ht="16">
      <c r="H3115" s="97">
        <v>3113</v>
      </c>
      <c r="I3115" s="72" t="s">
        <v>243</v>
      </c>
      <c r="J3115" s="72" t="s">
        <v>399</v>
      </c>
      <c r="K3115" s="235">
        <v>55131</v>
      </c>
      <c r="L3115" s="73">
        <v>3.7899514520547299</v>
      </c>
      <c r="M3115">
        <f t="shared" si="48"/>
        <v>1383.3322799999764</v>
      </c>
    </row>
    <row r="3116" spans="8:13" ht="16">
      <c r="H3116" s="97">
        <v>3114</v>
      </c>
      <c r="I3116" s="72" t="s">
        <v>404</v>
      </c>
      <c r="J3116" s="72" t="s">
        <v>399</v>
      </c>
      <c r="K3116" s="235">
        <v>55133</v>
      </c>
      <c r="L3116" s="73">
        <v>3.8175554128615898</v>
      </c>
      <c r="M3116">
        <f t="shared" si="48"/>
        <v>1393.4077256944802</v>
      </c>
    </row>
    <row r="3117" spans="8:13" ht="16">
      <c r="H3117" s="97">
        <v>3115</v>
      </c>
      <c r="I3117" s="72" t="s">
        <v>2092</v>
      </c>
      <c r="J3117" s="72" t="s">
        <v>399</v>
      </c>
      <c r="K3117" s="235">
        <v>55135</v>
      </c>
      <c r="L3117" s="73">
        <v>3.7548957477168399</v>
      </c>
      <c r="M3117">
        <f t="shared" si="48"/>
        <v>1370.5369479166466</v>
      </c>
    </row>
    <row r="3118" spans="8:13" ht="16">
      <c r="H3118" s="97">
        <v>3116</v>
      </c>
      <c r="I3118" s="72" t="s">
        <v>2093</v>
      </c>
      <c r="J3118" s="72" t="s">
        <v>399</v>
      </c>
      <c r="K3118" s="235">
        <v>55137</v>
      </c>
      <c r="L3118" s="73">
        <v>3.7655233233446301</v>
      </c>
      <c r="M3118">
        <f t="shared" si="48"/>
        <v>1374.4160130207899</v>
      </c>
    </row>
    <row r="3119" spans="8:13" ht="16">
      <c r="H3119" s="97">
        <v>3117</v>
      </c>
      <c r="I3119" s="72" t="s">
        <v>883</v>
      </c>
      <c r="J3119" s="72" t="s">
        <v>399</v>
      </c>
      <c r="K3119" s="235">
        <v>55139</v>
      </c>
      <c r="L3119" s="73">
        <v>3.7628309406393599</v>
      </c>
      <c r="M3119">
        <f t="shared" si="48"/>
        <v>1373.4332933333662</v>
      </c>
    </row>
    <row r="3120" spans="8:13" ht="16">
      <c r="H3120" s="97">
        <v>3118</v>
      </c>
      <c r="I3120" s="72" t="s">
        <v>1608</v>
      </c>
      <c r="J3120" s="72" t="s">
        <v>399</v>
      </c>
      <c r="K3120" s="235">
        <v>55141</v>
      </c>
      <c r="L3120" s="73">
        <v>3.7707513362879599</v>
      </c>
      <c r="M3120">
        <f t="shared" si="48"/>
        <v>1376.3242377451054</v>
      </c>
    </row>
    <row r="3121" spans="8:13" ht="16">
      <c r="H3121" s="97">
        <v>3119</v>
      </c>
      <c r="I3121" s="72" t="s">
        <v>302</v>
      </c>
      <c r="J3121" s="72" t="s">
        <v>405</v>
      </c>
      <c r="K3121" s="235">
        <v>56001</v>
      </c>
      <c r="L3121" s="73">
        <v>4.3584963586655503</v>
      </c>
      <c r="M3121">
        <f t="shared" si="48"/>
        <v>1590.8511709129259</v>
      </c>
    </row>
    <row r="3122" spans="8:13" ht="16">
      <c r="H3122" s="97">
        <v>3120</v>
      </c>
      <c r="I3122" s="72" t="s">
        <v>1343</v>
      </c>
      <c r="J3122" s="72" t="s">
        <v>405</v>
      </c>
      <c r="K3122" s="235">
        <v>56003</v>
      </c>
      <c r="L3122" s="73">
        <v>4.3473159590927697</v>
      </c>
      <c r="M3122">
        <f t="shared" si="48"/>
        <v>1586.770325068861</v>
      </c>
    </row>
    <row r="3123" spans="8:13" ht="16">
      <c r="H3123" s="97">
        <v>3121</v>
      </c>
      <c r="I3123" s="72" t="s">
        <v>1039</v>
      </c>
      <c r="J3123" s="72" t="s">
        <v>405</v>
      </c>
      <c r="K3123" s="235">
        <v>56005</v>
      </c>
      <c r="L3123" s="73">
        <v>4.2834228175480398</v>
      </c>
      <c r="M3123">
        <f t="shared" si="48"/>
        <v>1563.4493284050345</v>
      </c>
    </row>
    <row r="3124" spans="8:13" ht="16">
      <c r="H3124" s="97">
        <v>3122</v>
      </c>
      <c r="I3124" s="72" t="s">
        <v>1345</v>
      </c>
      <c r="J3124" s="72" t="s">
        <v>405</v>
      </c>
      <c r="K3124" s="235">
        <v>56007</v>
      </c>
      <c r="L3124" s="73">
        <v>4.4548760396909302</v>
      </c>
      <c r="M3124">
        <f t="shared" si="48"/>
        <v>1626.0297544871896</v>
      </c>
    </row>
    <row r="3125" spans="8:13" ht="16">
      <c r="H3125" s="97">
        <v>3123</v>
      </c>
      <c r="I3125" s="72" t="s">
        <v>2094</v>
      </c>
      <c r="J3125" s="72" t="s">
        <v>405</v>
      </c>
      <c r="K3125" s="235">
        <v>56009</v>
      </c>
      <c r="L3125" s="73">
        <v>4.3723080149849904</v>
      </c>
      <c r="M3125">
        <f t="shared" si="48"/>
        <v>1595.8924254695214</v>
      </c>
    </row>
    <row r="3126" spans="8:13" ht="16">
      <c r="H3126" s="97">
        <v>3124</v>
      </c>
      <c r="I3126" s="72" t="s">
        <v>1651</v>
      </c>
      <c r="J3126" s="72" t="s">
        <v>405</v>
      </c>
      <c r="K3126" s="235">
        <v>56011</v>
      </c>
      <c r="L3126" s="73">
        <v>4.2584613273655796</v>
      </c>
      <c r="M3126">
        <f t="shared" si="48"/>
        <v>1554.3383844884365</v>
      </c>
    </row>
    <row r="3127" spans="8:13" ht="16">
      <c r="H3127" s="97">
        <v>3125</v>
      </c>
      <c r="I3127" s="72" t="s">
        <v>408</v>
      </c>
      <c r="J3127" s="72" t="s">
        <v>405</v>
      </c>
      <c r="K3127" s="235">
        <v>56013</v>
      </c>
      <c r="L3127" s="73">
        <v>4.4690625740716499</v>
      </c>
      <c r="M3127">
        <f t="shared" si="48"/>
        <v>1631.2078395361523</v>
      </c>
    </row>
    <row r="3128" spans="8:13" ht="16">
      <c r="H3128" s="97">
        <v>3126</v>
      </c>
      <c r="I3128" s="72" t="s">
        <v>2095</v>
      </c>
      <c r="J3128" s="72" t="s">
        <v>405</v>
      </c>
      <c r="K3128" s="235">
        <v>56015</v>
      </c>
      <c r="L3128" s="73">
        <v>4.5260649760817504</v>
      </c>
      <c r="M3128">
        <f t="shared" si="48"/>
        <v>1652.0137162698388</v>
      </c>
    </row>
    <row r="3129" spans="8:13" ht="16">
      <c r="H3129" s="97">
        <v>3127</v>
      </c>
      <c r="I3129" s="72" t="s">
        <v>2096</v>
      </c>
      <c r="J3129" s="72" t="s">
        <v>405</v>
      </c>
      <c r="K3129" s="235">
        <v>56017</v>
      </c>
      <c r="L3129" s="73">
        <v>4.40906646825389</v>
      </c>
      <c r="M3129">
        <f t="shared" si="48"/>
        <v>1609.30926091267</v>
      </c>
    </row>
    <row r="3130" spans="8:13" ht="16">
      <c r="H3130" s="97">
        <v>3128</v>
      </c>
      <c r="I3130" s="72" t="s">
        <v>197</v>
      </c>
      <c r="J3130" s="72" t="s">
        <v>405</v>
      </c>
      <c r="K3130" s="235">
        <v>56019</v>
      </c>
      <c r="L3130" s="73">
        <v>4.2510261477230902</v>
      </c>
      <c r="M3130">
        <f t="shared" si="48"/>
        <v>1551.6245439189279</v>
      </c>
    </row>
    <row r="3131" spans="8:13" ht="16">
      <c r="H3131" s="97">
        <v>3129</v>
      </c>
      <c r="I3131" s="72" t="s">
        <v>406</v>
      </c>
      <c r="J3131" s="72" t="s">
        <v>405</v>
      </c>
      <c r="K3131" s="235">
        <v>56021</v>
      </c>
      <c r="L3131" s="73">
        <v>4.4957554192382503</v>
      </c>
      <c r="M3131">
        <f t="shared" si="48"/>
        <v>1640.9507280219614</v>
      </c>
    </row>
    <row r="3132" spans="8:13" ht="16">
      <c r="H3132" s="97">
        <v>3130</v>
      </c>
      <c r="I3132" s="72" t="s">
        <v>270</v>
      </c>
      <c r="J3132" s="72" t="s">
        <v>405</v>
      </c>
      <c r="K3132" s="235">
        <v>56023</v>
      </c>
      <c r="L3132" s="73">
        <v>4.4330284292238398</v>
      </c>
      <c r="M3132">
        <f t="shared" si="48"/>
        <v>1618.0553766667015</v>
      </c>
    </row>
    <row r="3133" spans="8:13" ht="16">
      <c r="H3133" s="97">
        <v>3131</v>
      </c>
      <c r="I3133" s="72" t="s">
        <v>407</v>
      </c>
      <c r="J3133" s="72" t="s">
        <v>405</v>
      </c>
      <c r="K3133" s="235">
        <v>56025</v>
      </c>
      <c r="L3133" s="73">
        <v>4.4549744897701702</v>
      </c>
      <c r="M3133">
        <f t="shared" si="48"/>
        <v>1626.0656887661121</v>
      </c>
    </row>
    <row r="3134" spans="8:13" ht="16">
      <c r="H3134" s="97">
        <v>3132</v>
      </c>
      <c r="I3134" s="72" t="s">
        <v>2097</v>
      </c>
      <c r="J3134" s="72" t="s">
        <v>405</v>
      </c>
      <c r="K3134" s="235">
        <v>56027</v>
      </c>
      <c r="L3134" s="73">
        <v>4.4665809462203203</v>
      </c>
      <c r="M3134">
        <f t="shared" si="48"/>
        <v>1630.3020453704169</v>
      </c>
    </row>
    <row r="3135" spans="8:13" ht="16">
      <c r="H3135" s="97">
        <v>3133</v>
      </c>
      <c r="I3135" s="72" t="s">
        <v>640</v>
      </c>
      <c r="J3135" s="72" t="s">
        <v>405</v>
      </c>
      <c r="K3135" s="235">
        <v>56029</v>
      </c>
      <c r="L3135" s="73">
        <v>4.0642805159997302</v>
      </c>
      <c r="M3135">
        <f t="shared" si="48"/>
        <v>1483.4623883399015</v>
      </c>
    </row>
    <row r="3136" spans="8:13" ht="16">
      <c r="H3136" s="97">
        <v>3134</v>
      </c>
      <c r="I3136" s="72" t="s">
        <v>1331</v>
      </c>
      <c r="J3136" s="72" t="s">
        <v>405</v>
      </c>
      <c r="K3136" s="235">
        <v>56031</v>
      </c>
      <c r="L3136" s="73">
        <v>4.4381305194805698</v>
      </c>
      <c r="M3136">
        <f t="shared" si="48"/>
        <v>1619.9176396104081</v>
      </c>
    </row>
    <row r="3137" spans="8:13" ht="16">
      <c r="H3137" s="97">
        <v>3135</v>
      </c>
      <c r="I3137" s="72" t="s">
        <v>1013</v>
      </c>
      <c r="J3137" s="72" t="s">
        <v>405</v>
      </c>
      <c r="K3137" s="235">
        <v>56033</v>
      </c>
      <c r="L3137" s="73">
        <v>4.0870198537889504</v>
      </c>
      <c r="M3137">
        <f t="shared" si="48"/>
        <v>1491.7622466329669</v>
      </c>
    </row>
    <row r="3138" spans="8:13" ht="16">
      <c r="H3138" s="97">
        <v>3136</v>
      </c>
      <c r="I3138" s="72" t="s">
        <v>2098</v>
      </c>
      <c r="J3138" s="72" t="s">
        <v>405</v>
      </c>
      <c r="K3138" s="235">
        <v>56035</v>
      </c>
      <c r="L3138" s="73">
        <v>4.4165336241575597</v>
      </c>
      <c r="M3138">
        <f t="shared" si="48"/>
        <v>1612.0347728175093</v>
      </c>
    </row>
    <row r="3139" spans="8:13" ht="16">
      <c r="H3139" s="97">
        <v>3137</v>
      </c>
      <c r="I3139" s="72" t="s">
        <v>2099</v>
      </c>
      <c r="J3139" s="72" t="s">
        <v>405</v>
      </c>
      <c r="K3139" s="235">
        <v>56037</v>
      </c>
      <c r="L3139" s="73">
        <v>4.6317010555837701</v>
      </c>
      <c r="M3139">
        <f t="shared" ref="M3139:M3143" si="49">L3139*365</f>
        <v>1690.5708852880762</v>
      </c>
    </row>
    <row r="3140" spans="8:13" ht="16">
      <c r="H3140" s="97">
        <v>3138</v>
      </c>
      <c r="I3140" s="72" t="s">
        <v>833</v>
      </c>
      <c r="J3140" s="72" t="s">
        <v>405</v>
      </c>
      <c r="K3140" s="235">
        <v>56039</v>
      </c>
      <c r="L3140" s="73">
        <v>4.0791630811191197</v>
      </c>
      <c r="M3140">
        <f t="shared" si="49"/>
        <v>1488.8945246084786</v>
      </c>
    </row>
    <row r="3141" spans="8:13" ht="16">
      <c r="H3141" s="97">
        <v>3139</v>
      </c>
      <c r="I3141" s="72" t="s">
        <v>2100</v>
      </c>
      <c r="J3141" s="72" t="s">
        <v>405</v>
      </c>
      <c r="K3141" s="235">
        <v>56041</v>
      </c>
      <c r="L3141" s="73">
        <v>4.5573104578069898</v>
      </c>
      <c r="M3141">
        <f t="shared" si="49"/>
        <v>1663.4183170995514</v>
      </c>
    </row>
    <row r="3142" spans="8:13" ht="16">
      <c r="H3142" s="97">
        <v>3140</v>
      </c>
      <c r="I3142" s="72" t="s">
        <v>2101</v>
      </c>
      <c r="J3142" s="72" t="s">
        <v>405</v>
      </c>
      <c r="K3142" s="235">
        <v>56043</v>
      </c>
      <c r="L3142" s="73">
        <v>4.4334888537641</v>
      </c>
      <c r="M3142">
        <f t="shared" si="49"/>
        <v>1618.2234316238964</v>
      </c>
    </row>
    <row r="3143" spans="8:13" ht="16">
      <c r="H3143" s="97">
        <v>3141</v>
      </c>
      <c r="I3143" s="72" t="s">
        <v>2102</v>
      </c>
      <c r="J3143" s="72" t="s">
        <v>405</v>
      </c>
      <c r="K3143" s="235">
        <v>56045</v>
      </c>
      <c r="L3143" s="73">
        <v>4.4071621775113403</v>
      </c>
      <c r="M3143">
        <f t="shared" si="49"/>
        <v>1608.6141947916392</v>
      </c>
    </row>
  </sheetData>
  <sheetProtection algorithmName="SHA-512" hashValue="meBYn19xz12GHD5VhrjD2/YxiQPmUNyie8wCOOOhZC00yqPLruI4JI6bqOOt/KkdE4TjrBw5nNUj/3pCo9OHbg==" saltValue="eLOVUI2Nk4UqajcdkTEcBA==" spinCount="100000" sheet="1" objects="1" scenarios="1"/>
  <mergeCells count="1">
    <mergeCell ref="E1:F1"/>
  </mergeCells>
  <pageMargins left="0.7" right="0.7" top="0.75" bottom="0.75" header="0.3" footer="0.3"/>
  <tableParts count="2">
    <tablePart r:id="rId1"/>
    <tablePart r:id="rId2"/>
  </tableParts>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vt:i4>
      </vt:variant>
      <vt:variant>
        <vt:lpstr>Named Ranges</vt:lpstr>
      </vt:variant>
      <vt:variant>
        <vt:i4>3</vt:i4>
      </vt:variant>
    </vt:vector>
  </HeadingPairs>
  <TitlesOfParts>
    <vt:vector size="9" baseType="lpstr">
      <vt:lpstr>Legend &amp; Instructions</vt:lpstr>
      <vt:lpstr>Operating Model</vt:lpstr>
      <vt:lpstr>Taxes</vt:lpstr>
      <vt:lpstr>Utility Rates, Incentives</vt:lpstr>
      <vt:lpstr>REC-Cost-ITC Curves</vt:lpstr>
      <vt:lpstr>Lists</vt:lpstr>
      <vt:lpstr>Alabama</vt:lpstr>
      <vt:lpstr>Alaska</vt:lpstr>
      <vt:lpstr>W_kW</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entzell, Scott</dc:creator>
  <cp:lastModifiedBy>Wentzell, Scott</cp:lastModifiedBy>
  <dcterms:created xsi:type="dcterms:W3CDTF">2018-09-13T00:56:36Z</dcterms:created>
  <dcterms:modified xsi:type="dcterms:W3CDTF">2019-03-07T21:25:23Z</dcterms:modified>
</cp:coreProperties>
</file>